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J26" i="21"/>
  <c r="J27" i="21" s="1"/>
  <c r="C5" i="21"/>
  <c r="C6" i="21"/>
  <c r="M21" i="21"/>
  <c r="M22" i="21"/>
  <c r="M23" i="21"/>
  <c r="M24" i="21"/>
  <c r="M25" i="21"/>
  <c r="M20" i="21"/>
  <c r="L21" i="21"/>
  <c r="L22" i="21"/>
  <c r="L23" i="21"/>
  <c r="L24" i="21"/>
  <c r="L25" i="21"/>
  <c r="L20" i="21"/>
  <c r="K21" i="21"/>
  <c r="K22" i="21"/>
  <c r="K23" i="21"/>
  <c r="K24" i="21"/>
  <c r="K25" i="21"/>
  <c r="K20" i="21"/>
  <c r="I26" i="21"/>
  <c r="H26" i="21"/>
  <c r="G26" i="21"/>
  <c r="B6" i="21" s="1"/>
  <c r="D22" i="21"/>
  <c r="E22" i="21" s="1"/>
  <c r="D23" i="21"/>
  <c r="E23" i="21" s="1"/>
  <c r="D24" i="21"/>
  <c r="E24" i="21" s="1"/>
  <c r="D25" i="21"/>
  <c r="E25" i="21" s="1"/>
  <c r="D21" i="21"/>
  <c r="E21" i="21" s="1"/>
  <c r="C26" i="21"/>
  <c r="B26" i="21"/>
  <c r="K26" i="21" s="1"/>
  <c r="B8" i="21" s="1"/>
  <c r="L26" i="21" l="1"/>
  <c r="B11" i="21"/>
  <c r="C11" i="21" s="1"/>
  <c r="E26" i="21"/>
  <c r="B3" i="21" s="1"/>
  <c r="M26" i="21"/>
  <c r="K27" i="21"/>
  <c r="C8" i="21" s="1"/>
  <c r="D26" i="21"/>
  <c r="D11" i="21" l="1"/>
  <c r="B4" i="21"/>
  <c r="C3" i="21"/>
  <c r="C4" i="21" s="1"/>
  <c r="E2" i="1"/>
  <c r="D4" i="21" l="1"/>
  <c r="C10" i="21"/>
  <c r="C13" i="21" s="1"/>
  <c r="C7" i="21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7909" i="1"/>
  <c r="E7910" i="1"/>
  <c r="E7911" i="1"/>
  <c r="E7912" i="1"/>
  <c r="E7913" i="1"/>
  <c r="E7914" i="1"/>
  <c r="E7915" i="1"/>
  <c r="E7916" i="1"/>
  <c r="E7917" i="1"/>
  <c r="E7918" i="1"/>
  <c r="E7919" i="1"/>
  <c r="E7920" i="1"/>
  <c r="E7921" i="1"/>
  <c r="E7922" i="1"/>
  <c r="E7923" i="1"/>
  <c r="E7924" i="1"/>
  <c r="E7925" i="1"/>
  <c r="E7926" i="1"/>
  <c r="E7927" i="1"/>
  <c r="E7928" i="1"/>
  <c r="E7929" i="1"/>
  <c r="E7930" i="1"/>
  <c r="E7931" i="1"/>
  <c r="E7932" i="1"/>
  <c r="E7933" i="1"/>
  <c r="E7934" i="1"/>
  <c r="E7935" i="1"/>
  <c r="E7936" i="1"/>
  <c r="E7937" i="1"/>
  <c r="E7938" i="1"/>
  <c r="E7939" i="1"/>
  <c r="E7940" i="1"/>
  <c r="E7941" i="1"/>
  <c r="E7942" i="1"/>
  <c r="E7943" i="1"/>
  <c r="E7944" i="1"/>
  <c r="E7945" i="1"/>
  <c r="E7946" i="1"/>
  <c r="E7947" i="1"/>
  <c r="E7948" i="1"/>
  <c r="E7949" i="1"/>
  <c r="E7950" i="1"/>
  <c r="E7951" i="1"/>
  <c r="E7952" i="1"/>
  <c r="E7953" i="1"/>
  <c r="E7954" i="1"/>
  <c r="E7955" i="1"/>
  <c r="E7956" i="1"/>
  <c r="E7957" i="1"/>
  <c r="E7958" i="1"/>
  <c r="E7959" i="1"/>
  <c r="E7960" i="1"/>
  <c r="E7961" i="1"/>
  <c r="E7962" i="1"/>
  <c r="E7963" i="1"/>
  <c r="E7964" i="1"/>
  <c r="E7965" i="1"/>
  <c r="E7966" i="1"/>
  <c r="E7967" i="1"/>
  <c r="E7968" i="1"/>
  <c r="E7969" i="1"/>
  <c r="E7970" i="1"/>
  <c r="E7971" i="1"/>
  <c r="E7972" i="1"/>
  <c r="E7973" i="1"/>
  <c r="E7974" i="1"/>
  <c r="E7975" i="1"/>
  <c r="E7976" i="1"/>
  <c r="E7977" i="1"/>
  <c r="E7978" i="1"/>
  <c r="E7979" i="1"/>
  <c r="E7980" i="1"/>
  <c r="E7981" i="1"/>
  <c r="E7982" i="1"/>
  <c r="E7983" i="1"/>
  <c r="E7984" i="1"/>
  <c r="E7985" i="1"/>
  <c r="E7986" i="1"/>
  <c r="E7987" i="1"/>
  <c r="E7988" i="1"/>
  <c r="E7989" i="1"/>
  <c r="E7990" i="1"/>
  <c r="E7991" i="1"/>
  <c r="E7992" i="1"/>
  <c r="E7993" i="1"/>
  <c r="E7994" i="1"/>
  <c r="E7995" i="1"/>
  <c r="E7996" i="1"/>
  <c r="E7997" i="1"/>
  <c r="E7998" i="1"/>
  <c r="E7999" i="1"/>
  <c r="E8000" i="1"/>
  <c r="E8001" i="1"/>
  <c r="E8002" i="1"/>
  <c r="E8003" i="1"/>
  <c r="E8004" i="1"/>
  <c r="E8005" i="1"/>
  <c r="E8006" i="1"/>
  <c r="E8007" i="1"/>
  <c r="E8008" i="1"/>
  <c r="E8009" i="1"/>
  <c r="E8010" i="1"/>
  <c r="E8011" i="1"/>
  <c r="E8012" i="1"/>
  <c r="E8013" i="1"/>
  <c r="E8014" i="1"/>
  <c r="E8015" i="1"/>
  <c r="E8016" i="1"/>
  <c r="E8017" i="1"/>
  <c r="E8018" i="1"/>
  <c r="E8019" i="1"/>
  <c r="E8020" i="1"/>
  <c r="E8021" i="1"/>
  <c r="E8022" i="1"/>
  <c r="E8023" i="1"/>
  <c r="E8024" i="1"/>
  <c r="E8025" i="1"/>
  <c r="E8026" i="1"/>
  <c r="E8027" i="1"/>
  <c r="E8028" i="1"/>
  <c r="E8029" i="1"/>
  <c r="E8030" i="1"/>
  <c r="E8031" i="1"/>
  <c r="E8032" i="1"/>
  <c r="E8033" i="1"/>
  <c r="E8034" i="1"/>
  <c r="E8035" i="1"/>
  <c r="E8036" i="1"/>
  <c r="E8037" i="1"/>
  <c r="E8038" i="1"/>
  <c r="E8039" i="1"/>
  <c r="E8040" i="1"/>
  <c r="E8041" i="1"/>
  <c r="E8042" i="1"/>
  <c r="E8043" i="1"/>
  <c r="E8044" i="1"/>
  <c r="E8045" i="1"/>
  <c r="E8046" i="1"/>
  <c r="E8047" i="1"/>
  <c r="E8048" i="1"/>
  <c r="E8049" i="1"/>
  <c r="E8050" i="1"/>
  <c r="E8051" i="1"/>
  <c r="E8052" i="1"/>
  <c r="E8053" i="1"/>
  <c r="E8054" i="1"/>
  <c r="E8055" i="1"/>
  <c r="E8056" i="1"/>
  <c r="E8057" i="1"/>
  <c r="E8058" i="1"/>
  <c r="E8059" i="1"/>
  <c r="E8060" i="1"/>
  <c r="E8061" i="1"/>
  <c r="E8062" i="1"/>
  <c r="E8063" i="1"/>
  <c r="E8064" i="1"/>
  <c r="E8065" i="1"/>
  <c r="E8066" i="1"/>
  <c r="E8067" i="1"/>
  <c r="E8068" i="1"/>
  <c r="E8069" i="1"/>
  <c r="E8070" i="1"/>
  <c r="E8071" i="1"/>
  <c r="E8072" i="1"/>
  <c r="E8073" i="1"/>
  <c r="E8074" i="1"/>
  <c r="E8075" i="1"/>
  <c r="E8076" i="1"/>
  <c r="E8077" i="1"/>
  <c r="E8078" i="1"/>
  <c r="E8079" i="1"/>
  <c r="E8080" i="1"/>
  <c r="E8081" i="1"/>
  <c r="E8082" i="1"/>
  <c r="E8083" i="1"/>
  <c r="E8084" i="1"/>
  <c r="E8085" i="1"/>
  <c r="E8086" i="1"/>
  <c r="E8087" i="1"/>
  <c r="E8088" i="1"/>
  <c r="E8089" i="1"/>
  <c r="E8090" i="1"/>
  <c r="E8091" i="1"/>
  <c r="E8092" i="1"/>
  <c r="E8093" i="1"/>
  <c r="E8094" i="1"/>
  <c r="E8095" i="1"/>
  <c r="E8096" i="1"/>
  <c r="E8097" i="1"/>
  <c r="E8098" i="1"/>
  <c r="E8099" i="1"/>
  <c r="E8100" i="1"/>
  <c r="E8101" i="1"/>
  <c r="E8102" i="1"/>
  <c r="E8103" i="1"/>
  <c r="E8104" i="1"/>
  <c r="E8105" i="1"/>
  <c r="E8106" i="1"/>
  <c r="E8107" i="1"/>
  <c r="E8108" i="1"/>
  <c r="E8109" i="1"/>
  <c r="E8110" i="1"/>
  <c r="E8111" i="1"/>
  <c r="E8112" i="1"/>
  <c r="E8113" i="1"/>
  <c r="E8114" i="1"/>
  <c r="E8115" i="1"/>
  <c r="E8116" i="1"/>
  <c r="E8117" i="1"/>
  <c r="E8118" i="1"/>
  <c r="E8119" i="1"/>
  <c r="E8120" i="1"/>
  <c r="E8121" i="1"/>
  <c r="E8122" i="1"/>
  <c r="E8123" i="1"/>
  <c r="E8124" i="1"/>
  <c r="E8125" i="1"/>
  <c r="E8126" i="1"/>
  <c r="E8127" i="1"/>
  <c r="E8128" i="1"/>
  <c r="E8129" i="1"/>
  <c r="E8130" i="1"/>
  <c r="E8131" i="1"/>
  <c r="E8132" i="1"/>
  <c r="E8133" i="1"/>
  <c r="E8134" i="1"/>
  <c r="E8135" i="1"/>
  <c r="E8136" i="1"/>
  <c r="E8137" i="1"/>
  <c r="E8138" i="1"/>
  <c r="E8139" i="1"/>
  <c r="E8140" i="1"/>
  <c r="E8141" i="1"/>
  <c r="E8142" i="1"/>
  <c r="E8143" i="1"/>
  <c r="E8144" i="1"/>
  <c r="E8145" i="1"/>
  <c r="E8146" i="1"/>
  <c r="E8147" i="1"/>
  <c r="E8148" i="1"/>
  <c r="E8149" i="1"/>
  <c r="E8150" i="1"/>
  <c r="E8151" i="1"/>
  <c r="E8152" i="1"/>
  <c r="E8153" i="1"/>
  <c r="E8154" i="1"/>
  <c r="E8155" i="1"/>
  <c r="E8156" i="1"/>
  <c r="E8157" i="1"/>
  <c r="E8158" i="1"/>
  <c r="E8159" i="1"/>
  <c r="E8160" i="1"/>
  <c r="E8161" i="1"/>
  <c r="E8162" i="1"/>
  <c r="E8163" i="1"/>
  <c r="E8164" i="1"/>
  <c r="E8165" i="1"/>
  <c r="E8166" i="1"/>
  <c r="E8167" i="1"/>
  <c r="E8168" i="1"/>
  <c r="E8169" i="1"/>
  <c r="E8170" i="1"/>
  <c r="E8171" i="1"/>
  <c r="E8172" i="1"/>
  <c r="E8173" i="1"/>
  <c r="E8174" i="1"/>
  <c r="E8175" i="1"/>
  <c r="E8176" i="1"/>
  <c r="E8177" i="1"/>
  <c r="E8178" i="1"/>
  <c r="E8179" i="1"/>
  <c r="E8180" i="1"/>
  <c r="E8181" i="1"/>
  <c r="E8182" i="1"/>
  <c r="E8183" i="1"/>
  <c r="E8184" i="1"/>
  <c r="E8185" i="1"/>
  <c r="E8186" i="1"/>
  <c r="E8187" i="1"/>
  <c r="E8188" i="1"/>
  <c r="E8189" i="1"/>
  <c r="E8190" i="1"/>
  <c r="E8191" i="1"/>
  <c r="E8192" i="1"/>
  <c r="E8193" i="1"/>
  <c r="E8194" i="1"/>
  <c r="E8195" i="1"/>
  <c r="E8196" i="1"/>
  <c r="E8197" i="1"/>
  <c r="E8198" i="1"/>
  <c r="E8199" i="1"/>
  <c r="E8200" i="1"/>
  <c r="E8201" i="1"/>
  <c r="E8202" i="1"/>
  <c r="E8203" i="1"/>
  <c r="E8204" i="1"/>
  <c r="E8205" i="1"/>
  <c r="E8206" i="1"/>
  <c r="E8207" i="1"/>
  <c r="E8208" i="1"/>
  <c r="E8209" i="1"/>
  <c r="E8210" i="1"/>
  <c r="E8211" i="1"/>
  <c r="E8212" i="1"/>
  <c r="E8213" i="1"/>
  <c r="E8214" i="1"/>
  <c r="E8215" i="1"/>
  <c r="E8216" i="1"/>
  <c r="E8217" i="1"/>
  <c r="E8218" i="1"/>
  <c r="E8219" i="1"/>
  <c r="E8220" i="1"/>
  <c r="E8221" i="1"/>
  <c r="E8222" i="1"/>
  <c r="E8223" i="1"/>
  <c r="E8224" i="1"/>
  <c r="E8225" i="1"/>
  <c r="E8226" i="1"/>
  <c r="E8227" i="1"/>
  <c r="E8228" i="1"/>
  <c r="E8229" i="1"/>
  <c r="E8230" i="1"/>
  <c r="E8231" i="1"/>
  <c r="E8232" i="1"/>
  <c r="E8233" i="1"/>
  <c r="E8234" i="1"/>
  <c r="E8235" i="1"/>
  <c r="E8236" i="1"/>
  <c r="E8237" i="1"/>
  <c r="E8238" i="1"/>
  <c r="E8239" i="1"/>
  <c r="E8240" i="1"/>
  <c r="E8241" i="1"/>
  <c r="E8242" i="1"/>
  <c r="E8243" i="1"/>
  <c r="E8244" i="1"/>
  <c r="E8245" i="1"/>
  <c r="E8246" i="1"/>
  <c r="E8247" i="1"/>
  <c r="E8248" i="1"/>
  <c r="E8249" i="1"/>
  <c r="E8250" i="1"/>
  <c r="E8251" i="1"/>
  <c r="E8252" i="1"/>
  <c r="E8253" i="1"/>
  <c r="E8254" i="1"/>
  <c r="E8255" i="1"/>
  <c r="E8256" i="1"/>
  <c r="E8257" i="1"/>
  <c r="E8258" i="1"/>
  <c r="E8259" i="1"/>
  <c r="E8260" i="1"/>
  <c r="E8261" i="1"/>
  <c r="E8262" i="1"/>
  <c r="E8263" i="1"/>
  <c r="E8264" i="1"/>
  <c r="E8265" i="1"/>
  <c r="E8266" i="1"/>
  <c r="E8267" i="1"/>
  <c r="E8268" i="1"/>
  <c r="E8269" i="1"/>
  <c r="E8270" i="1"/>
  <c r="E8271" i="1"/>
  <c r="E8272" i="1"/>
  <c r="E8273" i="1"/>
  <c r="E8274" i="1"/>
  <c r="E8275" i="1"/>
  <c r="E8276" i="1"/>
  <c r="E8277" i="1"/>
  <c r="E8278" i="1"/>
  <c r="E8279" i="1"/>
  <c r="E8280" i="1"/>
  <c r="E8281" i="1"/>
  <c r="E8282" i="1"/>
  <c r="E8283" i="1"/>
  <c r="E8284" i="1"/>
  <c r="E8285" i="1"/>
  <c r="E8286" i="1"/>
  <c r="E8287" i="1"/>
  <c r="E8288" i="1"/>
  <c r="E8289" i="1"/>
  <c r="E8290" i="1"/>
  <c r="E8291" i="1"/>
  <c r="E8292" i="1"/>
  <c r="E8293" i="1"/>
  <c r="E8294" i="1"/>
  <c r="E8295" i="1"/>
  <c r="E8296" i="1"/>
  <c r="E8297" i="1"/>
  <c r="E8298" i="1"/>
  <c r="E8299" i="1"/>
  <c r="E8300" i="1"/>
  <c r="E8301" i="1"/>
  <c r="E8302" i="1"/>
  <c r="E8303" i="1"/>
  <c r="E8304" i="1"/>
  <c r="E8305" i="1"/>
  <c r="E8306" i="1"/>
  <c r="E8307" i="1"/>
  <c r="E8308" i="1"/>
  <c r="E8309" i="1"/>
  <c r="E8310" i="1"/>
  <c r="E8311" i="1"/>
  <c r="E8312" i="1"/>
  <c r="E8313" i="1"/>
  <c r="E8314" i="1"/>
  <c r="E8315" i="1"/>
  <c r="E8316" i="1"/>
  <c r="E8317" i="1"/>
  <c r="E8318" i="1"/>
  <c r="E8319" i="1"/>
  <c r="E8320" i="1"/>
  <c r="E8321" i="1"/>
  <c r="E8322" i="1"/>
  <c r="E8323" i="1"/>
  <c r="E8324" i="1"/>
  <c r="E8325" i="1"/>
  <c r="E8326" i="1"/>
  <c r="E8327" i="1"/>
  <c r="E8328" i="1"/>
  <c r="E8329" i="1"/>
  <c r="E8330" i="1"/>
  <c r="E8331" i="1"/>
  <c r="E8332" i="1"/>
  <c r="E8333" i="1"/>
  <c r="E8334" i="1"/>
  <c r="E8335" i="1"/>
  <c r="E8336" i="1"/>
  <c r="E8337" i="1"/>
  <c r="E8338" i="1"/>
  <c r="E8339" i="1"/>
  <c r="E8340" i="1"/>
  <c r="E8341" i="1"/>
  <c r="E8342" i="1"/>
  <c r="E8343" i="1"/>
  <c r="E8344" i="1"/>
  <c r="E8345" i="1"/>
  <c r="E8346" i="1"/>
  <c r="E8347" i="1"/>
  <c r="E8348" i="1"/>
  <c r="E8349" i="1"/>
  <c r="E8350" i="1"/>
  <c r="E8351" i="1"/>
  <c r="E8352" i="1"/>
  <c r="E8353" i="1"/>
  <c r="E8354" i="1"/>
  <c r="E8355" i="1"/>
  <c r="E8356" i="1"/>
  <c r="E8357" i="1"/>
  <c r="E8358" i="1"/>
  <c r="E8359" i="1"/>
  <c r="E8360" i="1"/>
  <c r="E8361" i="1"/>
  <c r="E8362" i="1"/>
  <c r="E8363" i="1"/>
  <c r="E8364" i="1"/>
  <c r="E8365" i="1"/>
  <c r="E8366" i="1"/>
  <c r="E8367" i="1"/>
  <c r="E8368" i="1"/>
  <c r="E8369" i="1"/>
  <c r="E8370" i="1"/>
  <c r="E8371" i="1"/>
  <c r="E8372" i="1"/>
  <c r="E8373" i="1"/>
  <c r="E8374" i="1"/>
  <c r="E8375" i="1"/>
  <c r="E8376" i="1"/>
  <c r="E8377" i="1"/>
  <c r="E8378" i="1"/>
  <c r="E8379" i="1"/>
  <c r="E8380" i="1"/>
  <c r="E8381" i="1"/>
  <c r="E8382" i="1"/>
  <c r="E8383" i="1"/>
  <c r="E8384" i="1"/>
  <c r="E8385" i="1"/>
  <c r="E8386" i="1"/>
  <c r="E8387" i="1"/>
  <c r="E8388" i="1"/>
  <c r="E8389" i="1"/>
  <c r="E8390" i="1"/>
  <c r="E8391" i="1"/>
  <c r="E8392" i="1"/>
  <c r="E8393" i="1"/>
  <c r="E8394" i="1"/>
  <c r="E8395" i="1"/>
  <c r="E8396" i="1"/>
  <c r="E8397" i="1"/>
  <c r="E8398" i="1"/>
  <c r="E8399" i="1"/>
  <c r="E8400" i="1"/>
  <c r="E8401" i="1"/>
  <c r="E8402" i="1"/>
  <c r="E8403" i="1"/>
  <c r="E8404" i="1"/>
  <c r="E8405" i="1"/>
  <c r="E8406" i="1"/>
  <c r="E8407" i="1"/>
  <c r="E8408" i="1"/>
  <c r="E8409" i="1"/>
  <c r="E8410" i="1"/>
  <c r="E8411" i="1"/>
  <c r="E8412" i="1"/>
  <c r="E8413" i="1"/>
  <c r="E8414" i="1"/>
  <c r="E8415" i="1"/>
  <c r="E8416" i="1"/>
  <c r="E8417" i="1"/>
  <c r="E8418" i="1"/>
  <c r="E8419" i="1"/>
  <c r="E8420" i="1"/>
  <c r="E8421" i="1"/>
  <c r="E8422" i="1"/>
  <c r="E8423" i="1"/>
  <c r="E8424" i="1"/>
  <c r="E8425" i="1"/>
  <c r="E8426" i="1"/>
  <c r="E8427" i="1"/>
  <c r="E8428" i="1"/>
  <c r="E8429" i="1"/>
  <c r="E8430" i="1"/>
  <c r="E8431" i="1"/>
  <c r="E8432" i="1"/>
  <c r="E8433" i="1"/>
  <c r="E8434" i="1"/>
  <c r="E8435" i="1"/>
  <c r="E8436" i="1"/>
  <c r="E8437" i="1"/>
  <c r="E8438" i="1"/>
  <c r="E8439" i="1"/>
  <c r="E8440" i="1"/>
  <c r="E8441" i="1"/>
  <c r="E8442" i="1"/>
  <c r="E8443" i="1"/>
  <c r="E8444" i="1"/>
  <c r="E8445" i="1"/>
  <c r="E8446" i="1"/>
  <c r="E8447" i="1"/>
  <c r="E8448" i="1"/>
  <c r="E8449" i="1"/>
  <c r="E8450" i="1"/>
  <c r="E8451" i="1"/>
  <c r="E8452" i="1"/>
  <c r="E8453" i="1"/>
  <c r="E8454" i="1"/>
  <c r="E8455" i="1"/>
  <c r="E8456" i="1"/>
  <c r="E8457" i="1"/>
  <c r="E8458" i="1"/>
  <c r="E8459" i="1"/>
  <c r="E8460" i="1"/>
  <c r="E8461" i="1"/>
  <c r="E8462" i="1"/>
  <c r="E8463" i="1"/>
  <c r="E8464" i="1"/>
  <c r="E8465" i="1"/>
  <c r="E8466" i="1"/>
  <c r="E8467" i="1"/>
  <c r="E8468" i="1"/>
  <c r="E8469" i="1"/>
  <c r="E8470" i="1"/>
  <c r="E8471" i="1"/>
  <c r="E8472" i="1"/>
  <c r="E8473" i="1"/>
  <c r="E8474" i="1"/>
  <c r="E8475" i="1"/>
  <c r="E8476" i="1"/>
  <c r="E8477" i="1"/>
  <c r="E8478" i="1"/>
  <c r="E8479" i="1"/>
  <c r="E8480" i="1"/>
  <c r="E8481" i="1"/>
  <c r="E8482" i="1"/>
  <c r="E8483" i="1"/>
  <c r="E8484" i="1"/>
  <c r="E8485" i="1"/>
  <c r="E8486" i="1"/>
  <c r="E8487" i="1"/>
  <c r="E8488" i="1"/>
  <c r="E8489" i="1"/>
  <c r="E8490" i="1"/>
  <c r="E8491" i="1"/>
  <c r="E8492" i="1"/>
  <c r="E8493" i="1"/>
  <c r="E8494" i="1"/>
  <c r="E8495" i="1"/>
  <c r="E8496" i="1"/>
  <c r="E8497" i="1"/>
  <c r="E8498" i="1"/>
  <c r="E8499" i="1"/>
  <c r="E8500" i="1"/>
  <c r="E8501" i="1"/>
  <c r="E8502" i="1"/>
  <c r="E8503" i="1"/>
  <c r="E8504" i="1"/>
  <c r="E8505" i="1"/>
  <c r="E8506" i="1"/>
  <c r="E8507" i="1"/>
  <c r="E8508" i="1"/>
  <c r="E8509" i="1"/>
  <c r="E8510" i="1"/>
  <c r="E8511" i="1"/>
  <c r="E8512" i="1"/>
  <c r="E8513" i="1"/>
  <c r="E8514" i="1"/>
  <c r="E8515" i="1"/>
  <c r="E8516" i="1"/>
  <c r="E8517" i="1"/>
  <c r="E8518" i="1"/>
  <c r="E8519" i="1"/>
  <c r="E8520" i="1"/>
  <c r="E8521" i="1"/>
  <c r="E8522" i="1"/>
  <c r="E8523" i="1"/>
  <c r="E8524" i="1"/>
  <c r="E8525" i="1"/>
  <c r="E8526" i="1"/>
  <c r="E8527" i="1"/>
  <c r="E8528" i="1"/>
  <c r="E8529" i="1"/>
  <c r="E8530" i="1"/>
  <c r="E8531" i="1"/>
  <c r="E8532" i="1"/>
  <c r="E8533" i="1"/>
  <c r="E8534" i="1"/>
  <c r="E8535" i="1"/>
  <c r="E8536" i="1"/>
  <c r="E8537" i="1"/>
  <c r="E8538" i="1"/>
  <c r="E8539" i="1"/>
  <c r="E8540" i="1"/>
  <c r="E8541" i="1"/>
  <c r="E8542" i="1"/>
  <c r="E8543" i="1"/>
  <c r="E8544" i="1"/>
  <c r="E8545" i="1"/>
  <c r="E8546" i="1"/>
  <c r="E8547" i="1"/>
  <c r="E8548" i="1"/>
  <c r="E8549" i="1"/>
  <c r="E8550" i="1"/>
  <c r="E8551" i="1"/>
  <c r="E8552" i="1"/>
  <c r="E8553" i="1"/>
  <c r="E8554" i="1"/>
  <c r="E8555" i="1"/>
  <c r="E8556" i="1"/>
  <c r="E8557" i="1"/>
  <c r="E8558" i="1"/>
  <c r="E8559" i="1"/>
  <c r="E8560" i="1"/>
  <c r="E8561" i="1"/>
  <c r="E8562" i="1"/>
  <c r="E8563" i="1"/>
  <c r="E8564" i="1"/>
  <c r="E8565" i="1"/>
  <c r="E8566" i="1"/>
  <c r="E8567" i="1"/>
  <c r="E8568" i="1"/>
  <c r="E8569" i="1"/>
  <c r="E8570" i="1"/>
  <c r="E8571" i="1"/>
  <c r="E8572" i="1"/>
  <c r="E8573" i="1"/>
  <c r="E8574" i="1"/>
  <c r="E8575" i="1"/>
  <c r="E8576" i="1"/>
  <c r="E8577" i="1"/>
  <c r="E8578" i="1"/>
  <c r="E8579" i="1"/>
  <c r="E8580" i="1"/>
  <c r="E8581" i="1"/>
  <c r="E8582" i="1"/>
  <c r="E8583" i="1"/>
  <c r="E8584" i="1"/>
  <c r="E8585" i="1"/>
  <c r="E8586" i="1"/>
  <c r="E8587" i="1"/>
  <c r="E8588" i="1"/>
  <c r="E8589" i="1"/>
  <c r="E8590" i="1"/>
  <c r="E8591" i="1"/>
  <c r="E8592" i="1"/>
  <c r="E8593" i="1"/>
  <c r="E8594" i="1"/>
  <c r="E8595" i="1"/>
  <c r="E8596" i="1"/>
  <c r="E8597" i="1"/>
  <c r="E8598" i="1"/>
  <c r="E8599" i="1"/>
  <c r="E8600" i="1"/>
  <c r="E8601" i="1"/>
  <c r="E8602" i="1"/>
  <c r="E8603" i="1"/>
  <c r="E8604" i="1"/>
  <c r="E8605" i="1"/>
  <c r="E8606" i="1"/>
  <c r="E8607" i="1"/>
  <c r="E8608" i="1"/>
  <c r="E8609" i="1"/>
  <c r="E8610" i="1"/>
  <c r="E8611" i="1"/>
  <c r="E8612" i="1"/>
  <c r="E8613" i="1"/>
  <c r="E8614" i="1"/>
  <c r="E8615" i="1"/>
  <c r="E8616" i="1"/>
  <c r="E8617" i="1"/>
  <c r="E8618" i="1"/>
  <c r="E8619" i="1"/>
  <c r="E8620" i="1"/>
  <c r="E8621" i="1"/>
  <c r="E8622" i="1"/>
  <c r="E8623" i="1"/>
  <c r="E8624" i="1"/>
  <c r="E8625" i="1"/>
  <c r="E8626" i="1"/>
  <c r="E8627" i="1"/>
  <c r="E8628" i="1"/>
  <c r="E8629" i="1"/>
  <c r="E8630" i="1"/>
  <c r="E8631" i="1"/>
  <c r="E8632" i="1"/>
  <c r="E8633" i="1"/>
  <c r="E8634" i="1"/>
  <c r="E8635" i="1"/>
  <c r="E8636" i="1"/>
  <c r="E8637" i="1"/>
  <c r="E8638" i="1"/>
  <c r="E8639" i="1"/>
  <c r="E8640" i="1"/>
  <c r="E8641" i="1"/>
  <c r="E8642" i="1"/>
  <c r="E8643" i="1"/>
  <c r="E8644" i="1"/>
  <c r="E8645" i="1"/>
  <c r="E8646" i="1"/>
  <c r="E8647" i="1"/>
  <c r="E8648" i="1"/>
  <c r="E8649" i="1"/>
  <c r="E8650" i="1"/>
  <c r="E8651" i="1"/>
  <c r="E8652" i="1"/>
  <c r="E8653" i="1"/>
  <c r="E8654" i="1"/>
  <c r="E8655" i="1"/>
  <c r="E8656" i="1"/>
  <c r="E8657" i="1"/>
  <c r="E8658" i="1"/>
  <c r="E8659" i="1"/>
  <c r="E8660" i="1"/>
  <c r="E8661" i="1"/>
  <c r="E8662" i="1"/>
  <c r="E8663" i="1"/>
  <c r="E8664" i="1"/>
  <c r="E8665" i="1"/>
  <c r="E8666" i="1"/>
  <c r="E8667" i="1"/>
  <c r="E8668" i="1"/>
  <c r="E8669" i="1"/>
  <c r="E8670" i="1"/>
  <c r="E8671" i="1"/>
  <c r="E8672" i="1"/>
  <c r="E8673" i="1"/>
  <c r="E8674" i="1"/>
  <c r="E8675" i="1"/>
  <c r="E8676" i="1"/>
  <c r="E8677" i="1"/>
  <c r="E8678" i="1"/>
  <c r="E8679" i="1"/>
  <c r="E8680" i="1"/>
  <c r="E8681" i="1"/>
  <c r="E8682" i="1"/>
  <c r="E8683" i="1"/>
  <c r="E8684" i="1"/>
  <c r="E8685" i="1"/>
  <c r="E8686" i="1"/>
  <c r="E8687" i="1"/>
  <c r="E8688" i="1"/>
  <c r="E8689" i="1"/>
  <c r="E8690" i="1"/>
  <c r="E8691" i="1"/>
  <c r="E8692" i="1"/>
  <c r="E8693" i="1"/>
  <c r="E8694" i="1"/>
  <c r="E8695" i="1"/>
  <c r="E8696" i="1"/>
  <c r="E8697" i="1"/>
  <c r="E8698" i="1"/>
  <c r="E8699" i="1"/>
  <c r="E8700" i="1"/>
  <c r="E8701" i="1"/>
  <c r="E8702" i="1"/>
  <c r="E8703" i="1"/>
  <c r="E8704" i="1"/>
  <c r="E8705" i="1"/>
  <c r="E8706" i="1"/>
  <c r="E8707" i="1"/>
  <c r="E8708" i="1"/>
  <c r="E8709" i="1"/>
  <c r="E8710" i="1"/>
  <c r="E8711" i="1"/>
  <c r="E8712" i="1"/>
  <c r="E8713" i="1"/>
  <c r="E8714" i="1"/>
  <c r="E8715" i="1"/>
  <c r="E8716" i="1"/>
  <c r="E8717" i="1"/>
  <c r="E8718" i="1"/>
  <c r="E8719" i="1"/>
  <c r="E8720" i="1"/>
  <c r="E8721" i="1"/>
  <c r="E8722" i="1"/>
  <c r="E8723" i="1"/>
  <c r="E8724" i="1"/>
  <c r="E8725" i="1"/>
  <c r="E8726" i="1"/>
  <c r="E8727" i="1"/>
  <c r="E8728" i="1"/>
  <c r="E8729" i="1"/>
  <c r="E8730" i="1"/>
  <c r="E8731" i="1"/>
  <c r="E8732" i="1"/>
  <c r="E8733" i="1"/>
  <c r="E8734" i="1"/>
  <c r="E8735" i="1"/>
  <c r="E8736" i="1"/>
  <c r="E8737" i="1"/>
  <c r="E8738" i="1"/>
  <c r="E8739" i="1"/>
  <c r="E8740" i="1"/>
  <c r="E8741" i="1"/>
  <c r="E8742" i="1"/>
  <c r="E8743" i="1"/>
  <c r="E8744" i="1"/>
  <c r="E8745" i="1"/>
  <c r="E8746" i="1"/>
  <c r="E8747" i="1"/>
  <c r="E8748" i="1"/>
  <c r="E8749" i="1"/>
  <c r="E8750" i="1"/>
  <c r="E8751" i="1"/>
  <c r="E8752" i="1"/>
  <c r="E8753" i="1"/>
  <c r="E8754" i="1"/>
  <c r="E8755" i="1"/>
  <c r="E8756" i="1"/>
  <c r="E8757" i="1"/>
  <c r="E8758" i="1"/>
  <c r="E8759" i="1"/>
  <c r="E8760" i="1"/>
  <c r="E8761" i="1"/>
  <c r="E8762" i="1"/>
  <c r="E8763" i="1"/>
  <c r="E8764" i="1"/>
  <c r="E8765" i="1"/>
  <c r="E8766" i="1"/>
  <c r="E8767" i="1"/>
  <c r="E8768" i="1"/>
  <c r="E8769" i="1"/>
  <c r="E8770" i="1"/>
  <c r="E8771" i="1"/>
  <c r="E8772" i="1"/>
  <c r="E8773" i="1"/>
  <c r="E8774" i="1"/>
  <c r="E8775" i="1"/>
  <c r="E8776" i="1"/>
  <c r="E8777" i="1"/>
  <c r="E8778" i="1"/>
  <c r="E8779" i="1"/>
  <c r="E8780" i="1"/>
  <c r="E8781" i="1"/>
  <c r="E8782" i="1"/>
  <c r="E8783" i="1"/>
  <c r="E8784" i="1"/>
  <c r="E8785" i="1"/>
  <c r="E8786" i="1"/>
  <c r="E8787" i="1"/>
  <c r="E8788" i="1"/>
  <c r="E8789" i="1"/>
  <c r="E8790" i="1"/>
  <c r="E8791" i="1"/>
  <c r="E8792" i="1"/>
  <c r="E8793" i="1"/>
  <c r="E8794" i="1"/>
  <c r="E8795" i="1"/>
  <c r="E8796" i="1"/>
  <c r="E8797" i="1"/>
  <c r="E8798" i="1"/>
  <c r="E8799" i="1"/>
  <c r="E8800" i="1"/>
  <c r="E8801" i="1"/>
  <c r="E8802" i="1"/>
  <c r="E8803" i="1"/>
  <c r="E8804" i="1"/>
  <c r="E8805" i="1"/>
  <c r="E8806" i="1"/>
  <c r="E8807" i="1"/>
  <c r="E8808" i="1"/>
  <c r="E8809" i="1"/>
  <c r="E8810" i="1"/>
  <c r="E8811" i="1"/>
  <c r="E8812" i="1"/>
  <c r="E8813" i="1"/>
  <c r="E8814" i="1"/>
  <c r="E8815" i="1"/>
  <c r="E8816" i="1"/>
  <c r="E8817" i="1"/>
  <c r="E8818" i="1"/>
  <c r="E8819" i="1"/>
  <c r="E8820" i="1"/>
  <c r="E8821" i="1"/>
  <c r="E8822" i="1"/>
  <c r="E8823" i="1"/>
  <c r="E8824" i="1"/>
  <c r="E8825" i="1"/>
  <c r="E8826" i="1"/>
  <c r="E8827" i="1"/>
  <c r="E8828" i="1"/>
  <c r="E8829" i="1"/>
  <c r="E8830" i="1"/>
  <c r="E8831" i="1"/>
  <c r="E8832" i="1"/>
  <c r="E8833" i="1"/>
  <c r="E8834" i="1"/>
  <c r="E8835" i="1"/>
  <c r="E8836" i="1"/>
  <c r="E8837" i="1"/>
  <c r="E8838" i="1"/>
  <c r="E8839" i="1"/>
  <c r="E8840" i="1"/>
  <c r="E8841" i="1"/>
  <c r="E8842" i="1"/>
  <c r="E8843" i="1"/>
  <c r="E8844" i="1"/>
  <c r="E8845" i="1"/>
  <c r="E8846" i="1"/>
  <c r="E8847" i="1"/>
  <c r="E8848" i="1"/>
  <c r="E8849" i="1"/>
  <c r="E8850" i="1"/>
  <c r="E8851" i="1"/>
  <c r="E8852" i="1"/>
  <c r="E8853" i="1"/>
  <c r="E8854" i="1"/>
  <c r="E8855" i="1"/>
  <c r="E8856" i="1"/>
  <c r="E8857" i="1"/>
  <c r="E8858" i="1"/>
  <c r="E8859" i="1"/>
  <c r="E8860" i="1"/>
  <c r="E8861" i="1"/>
  <c r="E8862" i="1"/>
  <c r="E8863" i="1"/>
  <c r="E8864" i="1"/>
  <c r="E8865" i="1"/>
  <c r="E8866" i="1"/>
  <c r="E8867" i="1"/>
  <c r="E8868" i="1"/>
  <c r="E8869" i="1"/>
  <c r="E8870" i="1"/>
  <c r="E8871" i="1"/>
  <c r="E8872" i="1"/>
  <c r="E8873" i="1"/>
  <c r="E8874" i="1"/>
  <c r="E8875" i="1"/>
  <c r="E8876" i="1"/>
  <c r="E8877" i="1"/>
  <c r="E8878" i="1"/>
  <c r="E8879" i="1"/>
  <c r="E8880" i="1"/>
  <c r="E8881" i="1"/>
  <c r="E8882" i="1"/>
  <c r="E8883" i="1"/>
  <c r="E8884" i="1"/>
  <c r="E8885" i="1"/>
  <c r="E8886" i="1"/>
  <c r="E8887" i="1"/>
  <c r="E8888" i="1"/>
  <c r="E8889" i="1"/>
  <c r="E8890" i="1"/>
  <c r="E8891" i="1"/>
  <c r="E8892" i="1"/>
  <c r="E8893" i="1"/>
  <c r="E8894" i="1"/>
  <c r="E8895" i="1"/>
  <c r="E8896" i="1"/>
  <c r="E8897" i="1"/>
  <c r="E8898" i="1"/>
  <c r="E8899" i="1"/>
  <c r="E8900" i="1"/>
  <c r="E8901" i="1"/>
  <c r="E8902" i="1"/>
  <c r="E8903" i="1"/>
  <c r="E8904" i="1"/>
  <c r="E8905" i="1"/>
  <c r="E8906" i="1"/>
  <c r="E8907" i="1"/>
  <c r="E8908" i="1"/>
  <c r="E8909" i="1"/>
  <c r="E8910" i="1"/>
  <c r="E8911" i="1"/>
  <c r="E8912" i="1"/>
  <c r="E8913" i="1"/>
  <c r="E8914" i="1"/>
  <c r="E8915" i="1"/>
  <c r="E8916" i="1"/>
  <c r="E8917" i="1"/>
  <c r="E8918" i="1"/>
  <c r="E8919" i="1"/>
  <c r="E8920" i="1"/>
  <c r="E8921" i="1"/>
  <c r="E8922" i="1"/>
  <c r="E8923" i="1"/>
  <c r="E8924" i="1"/>
  <c r="E8925" i="1"/>
  <c r="E8926" i="1"/>
  <c r="E8927" i="1"/>
  <c r="E8928" i="1"/>
  <c r="E8929" i="1"/>
  <c r="E8930" i="1"/>
  <c r="E8931" i="1"/>
  <c r="E8932" i="1"/>
  <c r="E8933" i="1"/>
  <c r="E8934" i="1"/>
  <c r="E8935" i="1"/>
  <c r="E8936" i="1"/>
  <c r="E8937" i="1"/>
  <c r="E8938" i="1"/>
  <c r="E8939" i="1"/>
  <c r="E8940" i="1"/>
  <c r="E8941" i="1"/>
  <c r="E8942" i="1"/>
  <c r="E8943" i="1"/>
  <c r="E8944" i="1"/>
  <c r="E8945" i="1"/>
  <c r="E8946" i="1"/>
  <c r="E8947" i="1"/>
  <c r="E8948" i="1"/>
  <c r="E8949" i="1"/>
  <c r="E8950" i="1"/>
  <c r="E8951" i="1"/>
  <c r="E8952" i="1"/>
  <c r="E8953" i="1"/>
  <c r="E8954" i="1"/>
  <c r="E8955" i="1"/>
  <c r="E8956" i="1"/>
  <c r="E8957" i="1"/>
  <c r="E8958" i="1"/>
  <c r="E8959" i="1"/>
  <c r="E8960" i="1"/>
  <c r="E8961" i="1"/>
  <c r="E8962" i="1"/>
  <c r="E8963" i="1"/>
  <c r="E8964" i="1"/>
  <c r="E8965" i="1"/>
  <c r="E8966" i="1"/>
  <c r="E8967" i="1"/>
  <c r="E8968" i="1"/>
  <c r="E8969" i="1"/>
  <c r="E8970" i="1"/>
  <c r="E8971" i="1"/>
  <c r="E8972" i="1"/>
  <c r="E8973" i="1"/>
  <c r="E8974" i="1"/>
  <c r="E8975" i="1"/>
  <c r="E8976" i="1"/>
  <c r="E8977" i="1"/>
  <c r="E8978" i="1"/>
  <c r="E8979" i="1"/>
  <c r="E8980" i="1"/>
  <c r="E8981" i="1"/>
  <c r="E8982" i="1"/>
  <c r="E8983" i="1"/>
  <c r="E8984" i="1"/>
  <c r="E8985" i="1"/>
  <c r="E8986" i="1"/>
  <c r="E8987" i="1"/>
  <c r="E8988" i="1"/>
  <c r="E8989" i="1"/>
  <c r="E8990" i="1"/>
  <c r="E8991" i="1"/>
  <c r="E8992" i="1"/>
  <c r="E8993" i="1"/>
  <c r="E8994" i="1"/>
  <c r="E8995" i="1"/>
  <c r="E8996" i="1"/>
  <c r="E8997" i="1"/>
  <c r="E8998" i="1"/>
  <c r="E8999" i="1"/>
  <c r="E9000" i="1"/>
  <c r="E9001" i="1"/>
  <c r="E9002" i="1"/>
  <c r="E9003" i="1"/>
  <c r="E9004" i="1"/>
  <c r="E9005" i="1"/>
  <c r="E9006" i="1"/>
  <c r="E9007" i="1"/>
  <c r="E9008" i="1"/>
  <c r="E9009" i="1"/>
  <c r="E9010" i="1"/>
  <c r="E9011" i="1"/>
  <c r="E9012" i="1"/>
  <c r="E9013" i="1"/>
  <c r="E9014" i="1"/>
  <c r="E9015" i="1"/>
  <c r="E9016" i="1"/>
  <c r="E9017" i="1"/>
  <c r="E9018" i="1"/>
  <c r="E9019" i="1"/>
  <c r="E9020" i="1"/>
  <c r="E9021" i="1"/>
  <c r="E9022" i="1"/>
  <c r="E9023" i="1"/>
  <c r="E9024" i="1"/>
  <c r="E9025" i="1"/>
  <c r="E9026" i="1"/>
  <c r="E9027" i="1"/>
  <c r="E9028" i="1"/>
  <c r="E9029" i="1"/>
  <c r="E9030" i="1"/>
  <c r="E9031" i="1"/>
  <c r="E9032" i="1"/>
  <c r="E9033" i="1"/>
  <c r="E9034" i="1"/>
  <c r="E9035" i="1"/>
  <c r="E9036" i="1"/>
  <c r="E9037" i="1"/>
  <c r="E9038" i="1"/>
  <c r="E9039" i="1"/>
  <c r="E9040" i="1"/>
  <c r="E9041" i="1"/>
  <c r="E9042" i="1"/>
  <c r="E9043" i="1"/>
  <c r="E9044" i="1"/>
  <c r="E9045" i="1"/>
  <c r="E9046" i="1"/>
  <c r="E9047" i="1"/>
  <c r="E9048" i="1"/>
  <c r="E9049" i="1"/>
  <c r="E9050" i="1"/>
  <c r="E9051" i="1"/>
  <c r="E9052" i="1"/>
  <c r="E9053" i="1"/>
  <c r="E9054" i="1"/>
  <c r="E9055" i="1"/>
  <c r="E9056" i="1"/>
  <c r="E9057" i="1"/>
  <c r="E9058" i="1"/>
  <c r="E9059" i="1"/>
  <c r="E9060" i="1"/>
  <c r="E9061" i="1"/>
  <c r="E9062" i="1"/>
  <c r="E9063" i="1"/>
  <c r="E9064" i="1"/>
  <c r="E9065" i="1"/>
  <c r="E9066" i="1"/>
  <c r="E9067" i="1"/>
  <c r="E9068" i="1"/>
  <c r="E9069" i="1"/>
  <c r="E9070" i="1"/>
  <c r="E9071" i="1"/>
  <c r="E9072" i="1"/>
  <c r="E9073" i="1"/>
  <c r="E9074" i="1"/>
  <c r="E9075" i="1"/>
  <c r="E9076" i="1"/>
  <c r="E9077" i="1"/>
  <c r="E9078" i="1"/>
  <c r="E9079" i="1"/>
  <c r="E9080" i="1"/>
  <c r="E9081" i="1"/>
  <c r="E9082" i="1"/>
  <c r="E9083" i="1"/>
  <c r="E9084" i="1"/>
  <c r="E9085" i="1"/>
  <c r="E9086" i="1"/>
  <c r="E9087" i="1"/>
  <c r="E9088" i="1"/>
  <c r="E9089" i="1"/>
  <c r="E9090" i="1"/>
  <c r="E9091" i="1"/>
  <c r="E9092" i="1"/>
  <c r="E9093" i="1"/>
  <c r="E9094" i="1"/>
  <c r="E9095" i="1"/>
  <c r="E9096" i="1"/>
  <c r="E9097" i="1"/>
  <c r="E9098" i="1"/>
  <c r="E9099" i="1"/>
  <c r="E9100" i="1"/>
  <c r="E9101" i="1"/>
  <c r="E9102" i="1"/>
  <c r="E9103" i="1"/>
  <c r="E9104" i="1"/>
  <c r="E9105" i="1"/>
  <c r="E9106" i="1"/>
  <c r="E9107" i="1"/>
  <c r="E9108" i="1"/>
  <c r="E9109" i="1"/>
  <c r="E9110" i="1"/>
  <c r="E9111" i="1"/>
  <c r="E9112" i="1"/>
  <c r="E9113" i="1"/>
  <c r="E9114" i="1"/>
  <c r="E9115" i="1"/>
  <c r="E9116" i="1"/>
  <c r="E9117" i="1"/>
  <c r="E9118" i="1"/>
  <c r="E9119" i="1"/>
  <c r="E9120" i="1"/>
  <c r="E9121" i="1"/>
  <c r="E9122" i="1"/>
  <c r="E9123" i="1"/>
  <c r="E9124" i="1"/>
  <c r="E9125" i="1"/>
  <c r="E9126" i="1"/>
  <c r="E9127" i="1"/>
  <c r="E9128" i="1"/>
  <c r="E9129" i="1"/>
  <c r="E9130" i="1"/>
  <c r="E9131" i="1"/>
  <c r="E9132" i="1"/>
  <c r="E9133" i="1"/>
  <c r="E9134" i="1"/>
  <c r="E9135" i="1"/>
  <c r="E9136" i="1"/>
  <c r="E9137" i="1"/>
  <c r="E9138" i="1"/>
  <c r="E9139" i="1"/>
  <c r="E9140" i="1"/>
  <c r="E9141" i="1"/>
  <c r="E9142" i="1"/>
  <c r="E9143" i="1"/>
  <c r="E9144" i="1"/>
  <c r="E9145" i="1"/>
  <c r="E9146" i="1"/>
  <c r="E9147" i="1"/>
  <c r="E9148" i="1"/>
  <c r="E9149" i="1"/>
  <c r="E9150" i="1"/>
  <c r="E9151" i="1"/>
  <c r="E9152" i="1"/>
  <c r="E9153" i="1"/>
  <c r="E9154" i="1"/>
  <c r="E9155" i="1"/>
  <c r="E9156" i="1"/>
  <c r="E9157" i="1"/>
  <c r="E9158" i="1"/>
  <c r="E9159" i="1"/>
  <c r="E9160" i="1"/>
  <c r="E9161" i="1"/>
  <c r="E9162" i="1"/>
  <c r="E9163" i="1"/>
  <c r="E9164" i="1"/>
  <c r="E9165" i="1"/>
  <c r="E9166" i="1"/>
  <c r="E9167" i="1"/>
  <c r="E9168" i="1"/>
  <c r="E9169" i="1"/>
  <c r="E9170" i="1"/>
  <c r="E9171" i="1"/>
  <c r="E9172" i="1"/>
  <c r="E9173" i="1"/>
  <c r="E9174" i="1"/>
  <c r="E9175" i="1"/>
  <c r="E9176" i="1"/>
  <c r="E9177" i="1"/>
  <c r="E9178" i="1"/>
  <c r="E9179" i="1"/>
  <c r="E9180" i="1"/>
  <c r="E9181" i="1"/>
  <c r="E9182" i="1"/>
  <c r="E9183" i="1"/>
  <c r="E9184" i="1"/>
  <c r="E9185" i="1"/>
  <c r="E9186" i="1"/>
  <c r="E9187" i="1"/>
  <c r="E9188" i="1"/>
  <c r="E9189" i="1"/>
  <c r="E9190" i="1"/>
  <c r="E9191" i="1"/>
  <c r="E9192" i="1"/>
  <c r="E9193" i="1"/>
  <c r="E9194" i="1"/>
  <c r="E9195" i="1"/>
  <c r="E9196" i="1"/>
  <c r="E9197" i="1"/>
  <c r="E9198" i="1"/>
  <c r="E9199" i="1"/>
  <c r="E9200" i="1"/>
  <c r="E9201" i="1"/>
  <c r="E9202" i="1"/>
  <c r="E9203" i="1"/>
  <c r="E9204" i="1"/>
  <c r="E9205" i="1"/>
  <c r="E9206" i="1"/>
  <c r="E9207" i="1"/>
  <c r="E9208" i="1"/>
  <c r="E9209" i="1"/>
  <c r="E9210" i="1"/>
  <c r="E9211" i="1"/>
  <c r="E9212" i="1"/>
  <c r="E9213" i="1"/>
  <c r="E9214" i="1"/>
  <c r="E9215" i="1"/>
  <c r="E9216" i="1"/>
  <c r="E9217" i="1"/>
  <c r="E9218" i="1"/>
  <c r="E9219" i="1"/>
  <c r="E9220" i="1"/>
  <c r="E9221" i="1"/>
  <c r="E9222" i="1"/>
  <c r="E9223" i="1"/>
  <c r="E9224" i="1"/>
  <c r="E9225" i="1"/>
  <c r="E9226" i="1"/>
  <c r="E9227" i="1"/>
  <c r="E9228" i="1"/>
  <c r="E9229" i="1"/>
  <c r="E9230" i="1"/>
  <c r="E9231" i="1"/>
  <c r="E9232" i="1"/>
  <c r="E9233" i="1"/>
  <c r="E9234" i="1"/>
  <c r="E9235" i="1"/>
  <c r="E9236" i="1"/>
  <c r="E9237" i="1"/>
  <c r="E9238" i="1"/>
  <c r="E9239" i="1"/>
  <c r="E9240" i="1"/>
  <c r="E9241" i="1"/>
  <c r="E9242" i="1"/>
  <c r="E9243" i="1"/>
  <c r="E9244" i="1"/>
  <c r="E9245" i="1"/>
  <c r="E9246" i="1"/>
  <c r="E9247" i="1"/>
  <c r="E9248" i="1"/>
  <c r="E9249" i="1"/>
  <c r="E9250" i="1"/>
  <c r="E9251" i="1"/>
  <c r="E9252" i="1"/>
  <c r="E9253" i="1"/>
  <c r="E9254" i="1"/>
  <c r="E9255" i="1"/>
  <c r="E9256" i="1"/>
  <c r="E9257" i="1"/>
  <c r="E9258" i="1"/>
  <c r="E9259" i="1"/>
  <c r="E9260" i="1"/>
  <c r="E9261" i="1"/>
  <c r="E9262" i="1"/>
  <c r="E9263" i="1"/>
  <c r="E9264" i="1"/>
  <c r="E9265" i="1"/>
  <c r="E9266" i="1"/>
  <c r="E9267" i="1"/>
  <c r="E9268" i="1"/>
  <c r="E9269" i="1"/>
  <c r="E9270" i="1"/>
  <c r="E9271" i="1"/>
  <c r="E9272" i="1"/>
  <c r="E9273" i="1"/>
  <c r="E9274" i="1"/>
  <c r="E9275" i="1"/>
  <c r="E9276" i="1"/>
  <c r="E9277" i="1"/>
  <c r="E9278" i="1"/>
  <c r="E9279" i="1"/>
  <c r="E9280" i="1"/>
  <c r="E9281" i="1"/>
  <c r="E9282" i="1"/>
  <c r="E9283" i="1"/>
  <c r="E9284" i="1"/>
  <c r="E9285" i="1"/>
  <c r="E9286" i="1"/>
  <c r="E9287" i="1"/>
  <c r="E9288" i="1"/>
  <c r="E9289" i="1"/>
  <c r="E9290" i="1"/>
  <c r="E9291" i="1"/>
  <c r="E9292" i="1"/>
  <c r="E9293" i="1"/>
  <c r="E9294" i="1"/>
  <c r="E9295" i="1"/>
  <c r="E9296" i="1"/>
  <c r="E9297" i="1"/>
  <c r="E9298" i="1"/>
  <c r="E9299" i="1"/>
  <c r="E9300" i="1"/>
  <c r="E9301" i="1"/>
  <c r="E9302" i="1"/>
  <c r="E9303" i="1"/>
  <c r="E9304" i="1"/>
  <c r="E9305" i="1"/>
  <c r="E9306" i="1"/>
  <c r="E9307" i="1"/>
  <c r="E9308" i="1"/>
  <c r="E9309" i="1"/>
  <c r="E9310" i="1"/>
  <c r="E9311" i="1"/>
  <c r="E9312" i="1"/>
  <c r="E9313" i="1"/>
  <c r="E9314" i="1"/>
  <c r="E9315" i="1"/>
  <c r="E9316" i="1"/>
  <c r="E9317" i="1"/>
  <c r="E9318" i="1"/>
  <c r="E9319" i="1"/>
  <c r="E9320" i="1"/>
  <c r="E9321" i="1"/>
  <c r="E9322" i="1"/>
  <c r="E9323" i="1"/>
  <c r="E9324" i="1"/>
  <c r="E9325" i="1"/>
  <c r="E9326" i="1"/>
  <c r="E9327" i="1"/>
  <c r="E9328" i="1"/>
  <c r="E9329" i="1"/>
  <c r="E9330" i="1"/>
  <c r="E9331" i="1"/>
  <c r="E9332" i="1"/>
  <c r="E9333" i="1"/>
  <c r="E9334" i="1"/>
  <c r="E9335" i="1"/>
  <c r="E9336" i="1"/>
  <c r="E9337" i="1"/>
  <c r="E9338" i="1"/>
  <c r="E9339" i="1"/>
  <c r="E9340" i="1"/>
  <c r="E9341" i="1"/>
  <c r="E9342" i="1"/>
  <c r="E9343" i="1"/>
  <c r="E9344" i="1"/>
  <c r="E9345" i="1"/>
  <c r="E9346" i="1"/>
  <c r="E9347" i="1"/>
  <c r="E9348" i="1"/>
  <c r="E9349" i="1"/>
  <c r="E9350" i="1"/>
  <c r="E9351" i="1"/>
  <c r="E9352" i="1"/>
  <c r="E9353" i="1"/>
  <c r="E9354" i="1"/>
  <c r="E9355" i="1"/>
  <c r="E9356" i="1"/>
  <c r="E9357" i="1"/>
  <c r="E9358" i="1"/>
  <c r="E9359" i="1"/>
  <c r="E9360" i="1"/>
  <c r="E9361" i="1"/>
  <c r="E9362" i="1"/>
  <c r="E9363" i="1"/>
  <c r="E9364" i="1"/>
  <c r="E9365" i="1"/>
  <c r="E9366" i="1"/>
  <c r="E9367" i="1"/>
  <c r="E9368" i="1"/>
  <c r="E9369" i="1"/>
  <c r="E9370" i="1"/>
  <c r="E9371" i="1"/>
  <c r="E9372" i="1"/>
  <c r="E9373" i="1"/>
  <c r="E9374" i="1"/>
  <c r="E9375" i="1"/>
  <c r="E9376" i="1"/>
  <c r="E9377" i="1"/>
  <c r="E9378" i="1"/>
  <c r="E9379" i="1"/>
  <c r="E9380" i="1"/>
  <c r="E9381" i="1"/>
  <c r="E9382" i="1"/>
  <c r="E9383" i="1"/>
  <c r="E9384" i="1"/>
  <c r="E9385" i="1"/>
  <c r="E9386" i="1"/>
  <c r="E9387" i="1"/>
  <c r="E9388" i="1"/>
  <c r="E9389" i="1"/>
  <c r="E9390" i="1"/>
  <c r="E9391" i="1"/>
  <c r="E9392" i="1"/>
  <c r="E9393" i="1"/>
  <c r="E9394" i="1"/>
  <c r="E9395" i="1"/>
  <c r="E9396" i="1"/>
  <c r="E9397" i="1"/>
  <c r="E9398" i="1"/>
  <c r="E9399" i="1"/>
  <c r="E9400" i="1"/>
  <c r="E9401" i="1"/>
  <c r="E9402" i="1"/>
  <c r="E9403" i="1"/>
  <c r="E9404" i="1"/>
  <c r="E9405" i="1"/>
  <c r="E9406" i="1"/>
  <c r="E9407" i="1"/>
  <c r="E9408" i="1"/>
  <c r="E9409" i="1"/>
  <c r="E9410" i="1"/>
  <c r="E9411" i="1"/>
  <c r="E9412" i="1"/>
  <c r="E9413" i="1"/>
  <c r="E9414" i="1"/>
  <c r="E9415" i="1"/>
  <c r="E9416" i="1"/>
  <c r="E9417" i="1"/>
  <c r="E9418" i="1"/>
  <c r="E9419" i="1"/>
  <c r="E9420" i="1"/>
  <c r="E9421" i="1"/>
  <c r="E9422" i="1"/>
  <c r="E9423" i="1"/>
  <c r="E9424" i="1"/>
  <c r="E9425" i="1"/>
  <c r="E9426" i="1"/>
  <c r="E9427" i="1"/>
  <c r="E9428" i="1"/>
  <c r="E9429" i="1"/>
  <c r="E9430" i="1"/>
  <c r="E9431" i="1"/>
  <c r="E9432" i="1"/>
  <c r="E9433" i="1"/>
  <c r="E9434" i="1"/>
  <c r="E9435" i="1"/>
  <c r="E9436" i="1"/>
  <c r="E9437" i="1"/>
  <c r="E9438" i="1"/>
  <c r="E9439" i="1"/>
  <c r="E9440" i="1"/>
  <c r="E9441" i="1"/>
  <c r="E9442" i="1"/>
  <c r="E9443" i="1"/>
  <c r="E9444" i="1"/>
  <c r="E9445" i="1"/>
  <c r="E9446" i="1"/>
  <c r="E9447" i="1"/>
  <c r="E9448" i="1"/>
  <c r="E9449" i="1"/>
  <c r="E9450" i="1"/>
  <c r="E9451" i="1"/>
  <c r="E9452" i="1"/>
  <c r="E9453" i="1"/>
  <c r="E9454" i="1"/>
  <c r="E9455" i="1"/>
  <c r="E9456" i="1"/>
  <c r="E9457" i="1"/>
  <c r="E9458" i="1"/>
  <c r="E9459" i="1"/>
  <c r="E9460" i="1"/>
  <c r="E9461" i="1"/>
  <c r="E9462" i="1"/>
  <c r="E9463" i="1"/>
  <c r="E9464" i="1"/>
  <c r="E9465" i="1"/>
  <c r="E9466" i="1"/>
  <c r="E9467" i="1"/>
  <c r="E9468" i="1"/>
  <c r="E9469" i="1"/>
  <c r="E9470" i="1"/>
  <c r="E9471" i="1"/>
  <c r="E9472" i="1"/>
  <c r="E9473" i="1"/>
  <c r="E9474" i="1"/>
  <c r="E9475" i="1"/>
  <c r="E9476" i="1"/>
  <c r="E9477" i="1"/>
  <c r="E9478" i="1"/>
  <c r="E9479" i="1"/>
  <c r="E9480" i="1"/>
  <c r="E9481" i="1"/>
  <c r="E9482" i="1"/>
  <c r="E9483" i="1"/>
  <c r="E9484" i="1"/>
  <c r="E9485" i="1"/>
  <c r="E9486" i="1"/>
  <c r="E9487" i="1"/>
  <c r="E9488" i="1"/>
  <c r="E9489" i="1"/>
  <c r="E9490" i="1"/>
  <c r="E9491" i="1"/>
  <c r="E9492" i="1"/>
  <c r="E9493" i="1"/>
  <c r="E9494" i="1"/>
  <c r="E9495" i="1"/>
  <c r="E9496" i="1"/>
  <c r="E9497" i="1"/>
  <c r="E9498" i="1"/>
  <c r="E9499" i="1"/>
  <c r="E9500" i="1"/>
  <c r="E9501" i="1"/>
  <c r="E9502" i="1"/>
  <c r="E9503" i="1"/>
  <c r="E9504" i="1"/>
  <c r="E9505" i="1"/>
  <c r="E9506" i="1"/>
  <c r="E9507" i="1"/>
  <c r="E9508" i="1"/>
  <c r="E9509" i="1"/>
  <c r="E9510" i="1"/>
  <c r="E9511" i="1"/>
  <c r="E9512" i="1"/>
  <c r="E9513" i="1"/>
  <c r="E9514" i="1"/>
  <c r="E9515" i="1"/>
  <c r="E9516" i="1"/>
  <c r="E9517" i="1"/>
  <c r="E9518" i="1"/>
  <c r="E9519" i="1"/>
  <c r="E9520" i="1"/>
  <c r="E9521" i="1"/>
  <c r="E9522" i="1"/>
  <c r="E9523" i="1"/>
  <c r="E9524" i="1"/>
  <c r="E9525" i="1"/>
  <c r="E9526" i="1"/>
  <c r="E9527" i="1"/>
  <c r="E9528" i="1"/>
  <c r="E9529" i="1"/>
  <c r="E9530" i="1"/>
  <c r="E9531" i="1"/>
  <c r="E9532" i="1"/>
  <c r="E9533" i="1"/>
  <c r="E9534" i="1"/>
  <c r="E9535" i="1"/>
  <c r="E9536" i="1"/>
  <c r="E9537" i="1"/>
  <c r="E9538" i="1"/>
  <c r="E9539" i="1"/>
  <c r="E9540" i="1"/>
  <c r="E9541" i="1"/>
  <c r="E9542" i="1"/>
  <c r="E9543" i="1"/>
  <c r="E9544" i="1"/>
  <c r="E9545" i="1"/>
  <c r="E9546" i="1"/>
  <c r="E9547" i="1"/>
  <c r="E9548" i="1"/>
  <c r="E9549" i="1"/>
  <c r="E9550" i="1"/>
  <c r="E9551" i="1"/>
  <c r="E9552" i="1"/>
  <c r="E9553" i="1"/>
  <c r="E9554" i="1"/>
  <c r="E9555" i="1"/>
  <c r="E9556" i="1"/>
  <c r="E9557" i="1"/>
  <c r="E9558" i="1"/>
  <c r="E9559" i="1"/>
  <c r="E9560" i="1"/>
  <c r="E9561" i="1"/>
  <c r="E9562" i="1"/>
  <c r="E9563" i="1"/>
  <c r="E9564" i="1"/>
  <c r="E9565" i="1"/>
  <c r="E9566" i="1"/>
  <c r="E9567" i="1"/>
  <c r="E9568" i="1"/>
  <c r="E9569" i="1"/>
  <c r="E9570" i="1"/>
  <c r="E9571" i="1"/>
  <c r="E9572" i="1"/>
  <c r="E9573" i="1"/>
  <c r="E9574" i="1"/>
  <c r="E9575" i="1"/>
  <c r="E9576" i="1"/>
  <c r="E9577" i="1"/>
  <c r="E9578" i="1"/>
  <c r="E9579" i="1"/>
  <c r="E9580" i="1"/>
  <c r="E9581" i="1"/>
  <c r="E9582" i="1"/>
  <c r="E9583" i="1"/>
  <c r="E9584" i="1"/>
  <c r="E9585" i="1"/>
  <c r="E9586" i="1"/>
  <c r="E9587" i="1"/>
  <c r="E9588" i="1"/>
  <c r="E9589" i="1"/>
  <c r="E9590" i="1"/>
  <c r="E9591" i="1"/>
  <c r="E9592" i="1"/>
  <c r="E9593" i="1"/>
  <c r="E9594" i="1"/>
  <c r="E9595" i="1"/>
  <c r="E9596" i="1"/>
  <c r="E9597" i="1"/>
  <c r="E9598" i="1"/>
  <c r="E9599" i="1"/>
  <c r="E9600" i="1"/>
  <c r="E9601" i="1"/>
  <c r="E9602" i="1"/>
  <c r="E9603" i="1"/>
  <c r="E9604" i="1"/>
  <c r="E9605" i="1"/>
  <c r="E9606" i="1"/>
  <c r="E9607" i="1"/>
  <c r="E9608" i="1"/>
  <c r="E9609" i="1"/>
  <c r="E9610" i="1"/>
  <c r="E9611" i="1"/>
  <c r="E9612" i="1"/>
  <c r="E9613" i="1"/>
  <c r="E9614" i="1"/>
  <c r="E9615" i="1"/>
  <c r="E9616" i="1"/>
  <c r="E9617" i="1"/>
  <c r="E9618" i="1"/>
  <c r="E9619" i="1"/>
  <c r="E9620" i="1"/>
  <c r="E9621" i="1"/>
  <c r="E9622" i="1"/>
  <c r="E9623" i="1"/>
  <c r="E9624" i="1"/>
  <c r="E9625" i="1"/>
  <c r="E9626" i="1"/>
  <c r="E9627" i="1"/>
  <c r="E9628" i="1"/>
  <c r="E9629" i="1"/>
  <c r="E9630" i="1"/>
  <c r="E9631" i="1"/>
  <c r="E9632" i="1"/>
  <c r="E9633" i="1"/>
  <c r="E9634" i="1"/>
  <c r="E9635" i="1"/>
  <c r="E9636" i="1"/>
  <c r="E9637" i="1"/>
  <c r="E9638" i="1"/>
  <c r="E9639" i="1"/>
  <c r="E9640" i="1"/>
  <c r="E9641" i="1"/>
  <c r="E9642" i="1"/>
  <c r="E9643" i="1"/>
  <c r="E9644" i="1"/>
  <c r="E9645" i="1"/>
  <c r="E9646" i="1"/>
  <c r="E9647" i="1"/>
  <c r="E9648" i="1"/>
  <c r="E9649" i="1"/>
  <c r="E9650" i="1"/>
  <c r="E9651" i="1"/>
  <c r="E9652" i="1"/>
  <c r="E9653" i="1"/>
  <c r="E9654" i="1"/>
  <c r="E9655" i="1"/>
  <c r="E9656" i="1"/>
  <c r="E9657" i="1"/>
  <c r="E9658" i="1"/>
  <c r="E9659" i="1"/>
  <c r="E9660" i="1"/>
  <c r="E9661" i="1"/>
  <c r="E9662" i="1"/>
  <c r="E9663" i="1"/>
  <c r="E9664" i="1"/>
  <c r="E9665" i="1"/>
  <c r="E9666" i="1"/>
  <c r="E9667" i="1"/>
  <c r="E9668" i="1"/>
  <c r="E9669" i="1"/>
  <c r="E9670" i="1"/>
  <c r="E9671" i="1"/>
  <c r="E9672" i="1"/>
  <c r="E9673" i="1"/>
  <c r="E9674" i="1"/>
  <c r="E9675" i="1"/>
  <c r="E9676" i="1"/>
  <c r="E9677" i="1"/>
  <c r="E9678" i="1"/>
  <c r="E9679" i="1"/>
  <c r="E9680" i="1"/>
  <c r="E9681" i="1"/>
  <c r="E9682" i="1"/>
  <c r="E9683" i="1"/>
  <c r="E9684" i="1"/>
  <c r="E9685" i="1"/>
  <c r="E9686" i="1"/>
  <c r="E9687" i="1"/>
  <c r="E9688" i="1"/>
  <c r="E9689" i="1"/>
  <c r="E9690" i="1"/>
  <c r="E9691" i="1"/>
  <c r="E9692" i="1"/>
  <c r="E9693" i="1"/>
  <c r="E9694" i="1"/>
  <c r="E9695" i="1"/>
  <c r="E9696" i="1"/>
  <c r="E9697" i="1"/>
  <c r="E9698" i="1"/>
  <c r="E9699" i="1"/>
  <c r="E9700" i="1"/>
  <c r="E9701" i="1"/>
  <c r="E9702" i="1"/>
  <c r="E9703" i="1"/>
  <c r="E9704" i="1"/>
  <c r="E9705" i="1"/>
  <c r="E9706" i="1"/>
  <c r="E9707" i="1"/>
  <c r="E9708" i="1"/>
  <c r="E9709" i="1"/>
  <c r="E9710" i="1"/>
  <c r="E9711" i="1"/>
  <c r="E9712" i="1"/>
  <c r="E9713" i="1"/>
  <c r="E9714" i="1"/>
  <c r="E9715" i="1"/>
  <c r="E9716" i="1"/>
  <c r="E9717" i="1"/>
  <c r="E9718" i="1"/>
  <c r="E9719" i="1"/>
  <c r="E9720" i="1"/>
  <c r="E9721" i="1"/>
  <c r="E9722" i="1"/>
  <c r="E9723" i="1"/>
  <c r="E9724" i="1"/>
  <c r="E9725" i="1"/>
  <c r="E9726" i="1"/>
  <c r="E9727" i="1"/>
  <c r="E9728" i="1"/>
  <c r="E9729" i="1"/>
  <c r="E9730" i="1"/>
  <c r="E9731" i="1"/>
  <c r="E9732" i="1"/>
  <c r="E9733" i="1"/>
  <c r="E9734" i="1"/>
  <c r="E9735" i="1"/>
  <c r="E9736" i="1"/>
  <c r="E9737" i="1"/>
  <c r="E9738" i="1"/>
  <c r="E9739" i="1"/>
  <c r="E9740" i="1"/>
  <c r="E9741" i="1"/>
  <c r="E9742" i="1"/>
  <c r="E9743" i="1"/>
  <c r="E9744" i="1"/>
  <c r="E9745" i="1"/>
  <c r="E9746" i="1"/>
  <c r="E9747" i="1"/>
  <c r="E9748" i="1"/>
  <c r="E9749" i="1"/>
  <c r="E9750" i="1"/>
  <c r="E9751" i="1"/>
  <c r="E9752" i="1"/>
  <c r="E9753" i="1"/>
  <c r="E9754" i="1"/>
  <c r="E9755" i="1"/>
  <c r="E9756" i="1"/>
  <c r="E9757" i="1"/>
  <c r="E9758" i="1"/>
  <c r="E9759" i="1"/>
  <c r="E9760" i="1"/>
  <c r="E9761" i="1"/>
  <c r="E9762" i="1"/>
  <c r="E9763" i="1"/>
  <c r="E9764" i="1"/>
  <c r="E9765" i="1"/>
  <c r="E9766" i="1"/>
  <c r="E9767" i="1"/>
  <c r="E9768" i="1"/>
  <c r="E9769" i="1"/>
  <c r="E9770" i="1"/>
  <c r="E9771" i="1"/>
  <c r="E9772" i="1"/>
  <c r="E9773" i="1"/>
  <c r="E9774" i="1"/>
  <c r="E9775" i="1"/>
  <c r="E9776" i="1"/>
  <c r="E9777" i="1"/>
  <c r="E9778" i="1"/>
  <c r="E9779" i="1"/>
  <c r="E9780" i="1"/>
  <c r="E9781" i="1"/>
  <c r="E9782" i="1"/>
  <c r="E9783" i="1"/>
  <c r="E9784" i="1"/>
  <c r="E9785" i="1"/>
  <c r="E9786" i="1"/>
  <c r="E9787" i="1"/>
  <c r="E9788" i="1"/>
  <c r="E9789" i="1"/>
  <c r="E9790" i="1"/>
  <c r="E9791" i="1"/>
  <c r="E9792" i="1"/>
  <c r="E9793" i="1"/>
  <c r="E9794" i="1"/>
  <c r="E9795" i="1"/>
  <c r="E9796" i="1"/>
  <c r="E9797" i="1"/>
  <c r="E9798" i="1"/>
  <c r="E9799" i="1"/>
  <c r="E9800" i="1"/>
  <c r="E9801" i="1"/>
  <c r="E9802" i="1"/>
  <c r="E9803" i="1"/>
  <c r="E9804" i="1"/>
  <c r="E9805" i="1"/>
  <c r="E9806" i="1"/>
  <c r="E9807" i="1"/>
  <c r="E9808" i="1"/>
  <c r="E9809" i="1"/>
  <c r="E9810" i="1"/>
  <c r="E9811" i="1"/>
  <c r="E9812" i="1"/>
  <c r="E9813" i="1"/>
  <c r="E9814" i="1"/>
  <c r="E9815" i="1"/>
  <c r="E9816" i="1"/>
  <c r="E9817" i="1"/>
  <c r="E9818" i="1"/>
  <c r="E9819" i="1"/>
  <c r="E9820" i="1"/>
  <c r="E9821" i="1"/>
  <c r="E9822" i="1"/>
  <c r="E9823" i="1"/>
  <c r="E9824" i="1"/>
  <c r="E9825" i="1"/>
  <c r="E9826" i="1"/>
  <c r="E9827" i="1"/>
  <c r="E9828" i="1"/>
  <c r="E9829" i="1"/>
  <c r="E9830" i="1"/>
  <c r="E9831" i="1"/>
  <c r="E9832" i="1"/>
  <c r="E9833" i="1"/>
  <c r="E9834" i="1"/>
  <c r="E9835" i="1"/>
  <c r="E9836" i="1"/>
  <c r="E9837" i="1"/>
  <c r="E9838" i="1"/>
  <c r="E9839" i="1"/>
  <c r="E9840" i="1"/>
  <c r="E9841" i="1"/>
  <c r="E9842" i="1"/>
  <c r="E9843" i="1"/>
  <c r="E9844" i="1"/>
  <c r="E9845" i="1"/>
  <c r="E9846" i="1"/>
  <c r="E9847" i="1"/>
  <c r="E9848" i="1"/>
  <c r="E9849" i="1"/>
  <c r="E9850" i="1"/>
  <c r="E9851" i="1"/>
  <c r="E9852" i="1"/>
  <c r="E9853" i="1"/>
  <c r="E9854" i="1"/>
  <c r="E9855" i="1"/>
  <c r="E9856" i="1"/>
  <c r="E9857" i="1"/>
  <c r="E9858" i="1"/>
  <c r="E9859" i="1"/>
  <c r="E9860" i="1"/>
  <c r="E9861" i="1"/>
  <c r="E9862" i="1"/>
  <c r="E9863" i="1"/>
  <c r="E9864" i="1"/>
  <c r="E9865" i="1"/>
  <c r="E9866" i="1"/>
  <c r="E9867" i="1"/>
  <c r="E9868" i="1"/>
  <c r="E9869" i="1"/>
  <c r="E9870" i="1"/>
  <c r="E9871" i="1"/>
  <c r="E9872" i="1"/>
  <c r="E9873" i="1"/>
  <c r="E9874" i="1"/>
  <c r="E9875" i="1"/>
  <c r="E9876" i="1"/>
  <c r="E9877" i="1"/>
  <c r="E9878" i="1"/>
  <c r="E9879" i="1"/>
  <c r="E9880" i="1"/>
  <c r="E9881" i="1"/>
  <c r="E9882" i="1"/>
  <c r="E9883" i="1"/>
  <c r="E9884" i="1"/>
  <c r="E9885" i="1"/>
  <c r="E9886" i="1"/>
  <c r="E9887" i="1"/>
  <c r="E9888" i="1"/>
  <c r="E9889" i="1"/>
  <c r="E9890" i="1"/>
  <c r="E9891" i="1"/>
  <c r="E9892" i="1"/>
  <c r="E9893" i="1"/>
  <c r="E9894" i="1"/>
  <c r="E9895" i="1"/>
  <c r="E9896" i="1"/>
  <c r="E9897" i="1"/>
  <c r="E9898" i="1"/>
  <c r="E9899" i="1"/>
  <c r="E9900" i="1"/>
  <c r="E9901" i="1"/>
  <c r="E9902" i="1"/>
  <c r="E9903" i="1"/>
  <c r="E9904" i="1"/>
  <c r="E9905" i="1"/>
  <c r="E9906" i="1"/>
  <c r="E9907" i="1"/>
  <c r="E9908" i="1"/>
  <c r="E9909" i="1"/>
  <c r="E9910" i="1"/>
  <c r="E9911" i="1"/>
  <c r="E9912" i="1"/>
  <c r="E9913" i="1"/>
  <c r="E9914" i="1"/>
  <c r="E9915" i="1"/>
  <c r="E9916" i="1"/>
  <c r="E9917" i="1"/>
  <c r="E9918" i="1"/>
  <c r="E9919" i="1"/>
  <c r="E9920" i="1"/>
  <c r="E9921" i="1"/>
  <c r="E9922" i="1"/>
  <c r="E9923" i="1"/>
  <c r="E9924" i="1"/>
  <c r="E9925" i="1"/>
  <c r="E9926" i="1"/>
  <c r="E9927" i="1"/>
  <c r="E9928" i="1"/>
  <c r="E9929" i="1"/>
  <c r="E9930" i="1"/>
  <c r="E9931" i="1"/>
  <c r="E9932" i="1"/>
  <c r="E9933" i="1"/>
  <c r="E9934" i="1"/>
  <c r="E9935" i="1"/>
  <c r="E9936" i="1"/>
  <c r="E9937" i="1"/>
  <c r="E9938" i="1"/>
  <c r="E9939" i="1"/>
  <c r="E9940" i="1"/>
  <c r="E9941" i="1"/>
  <c r="E9942" i="1"/>
  <c r="E9943" i="1"/>
  <c r="E9944" i="1"/>
  <c r="E9945" i="1"/>
  <c r="E9946" i="1"/>
  <c r="E9947" i="1"/>
  <c r="E9948" i="1"/>
  <c r="E9949" i="1"/>
  <c r="E9950" i="1"/>
  <c r="E9951" i="1"/>
  <c r="E9952" i="1"/>
  <c r="E9953" i="1"/>
  <c r="E9954" i="1"/>
  <c r="E9955" i="1"/>
  <c r="E9956" i="1"/>
  <c r="E9957" i="1"/>
  <c r="E9958" i="1"/>
  <c r="E9959" i="1"/>
  <c r="E9960" i="1"/>
  <c r="E9961" i="1"/>
  <c r="E9962" i="1"/>
  <c r="E9963" i="1"/>
  <c r="E9964" i="1"/>
  <c r="E9965" i="1"/>
  <c r="E9966" i="1"/>
  <c r="E9967" i="1"/>
  <c r="E9968" i="1"/>
  <c r="E9969" i="1"/>
  <c r="E9970" i="1"/>
  <c r="E9971" i="1"/>
  <c r="E9972" i="1"/>
  <c r="E9973" i="1"/>
  <c r="E9974" i="1"/>
  <c r="E9975" i="1"/>
  <c r="E9976" i="1"/>
  <c r="E9977" i="1"/>
  <c r="E9978" i="1"/>
  <c r="E9979" i="1"/>
  <c r="E9980" i="1"/>
  <c r="E9981" i="1"/>
  <c r="E9982" i="1"/>
  <c r="E9983" i="1"/>
  <c r="E9984" i="1"/>
  <c r="E9985" i="1"/>
  <c r="E9986" i="1"/>
  <c r="E9987" i="1"/>
  <c r="E9988" i="1"/>
  <c r="E9989" i="1"/>
  <c r="E9990" i="1"/>
  <c r="E9991" i="1"/>
  <c r="E9992" i="1"/>
  <c r="E9993" i="1"/>
  <c r="E9994" i="1"/>
  <c r="E9995" i="1"/>
  <c r="E9996" i="1"/>
  <c r="E9997" i="1"/>
  <c r="E9998" i="1"/>
  <c r="E9999" i="1"/>
  <c r="E10000" i="1"/>
  <c r="E10001" i="1"/>
  <c r="E10002" i="1"/>
  <c r="E10003" i="1"/>
  <c r="E10004" i="1"/>
  <c r="E10005" i="1"/>
  <c r="E10006" i="1"/>
  <c r="E10007" i="1"/>
  <c r="E10008" i="1"/>
  <c r="E10009" i="1"/>
  <c r="E10010" i="1"/>
  <c r="E10011" i="1"/>
  <c r="E10012" i="1"/>
  <c r="E10013" i="1"/>
  <c r="E10014" i="1"/>
  <c r="E10015" i="1"/>
  <c r="E10016" i="1"/>
  <c r="E10017" i="1"/>
  <c r="E10018" i="1"/>
  <c r="E10019" i="1"/>
  <c r="E10020" i="1"/>
  <c r="E10021" i="1"/>
  <c r="E10022" i="1"/>
  <c r="E10023" i="1"/>
  <c r="E10024" i="1"/>
  <c r="E10025" i="1"/>
  <c r="E10026" i="1"/>
  <c r="E10027" i="1"/>
  <c r="E10028" i="1"/>
  <c r="E10029" i="1"/>
  <c r="E10030" i="1"/>
  <c r="E10031" i="1"/>
  <c r="E10032" i="1"/>
  <c r="E10033" i="1"/>
  <c r="E10034" i="1"/>
  <c r="E10035" i="1"/>
  <c r="E10036" i="1"/>
  <c r="E10037" i="1"/>
  <c r="E10038" i="1"/>
  <c r="E10039" i="1"/>
  <c r="E10040" i="1"/>
  <c r="E10041" i="1"/>
  <c r="E10042" i="1"/>
  <c r="E10043" i="1"/>
  <c r="E10044" i="1"/>
  <c r="E10045" i="1"/>
  <c r="E10046" i="1"/>
  <c r="E10047" i="1"/>
  <c r="E10048" i="1"/>
  <c r="E10049" i="1"/>
  <c r="E10050" i="1"/>
  <c r="E10051" i="1"/>
  <c r="E10052" i="1"/>
  <c r="E10053" i="1"/>
  <c r="E10054" i="1"/>
  <c r="E10055" i="1"/>
  <c r="E10056" i="1"/>
  <c r="E10057" i="1"/>
  <c r="E10058" i="1"/>
  <c r="E10059" i="1"/>
  <c r="E10060" i="1"/>
  <c r="E10061" i="1"/>
  <c r="E10062" i="1"/>
  <c r="E10063" i="1"/>
  <c r="E10064" i="1"/>
  <c r="E10065" i="1"/>
  <c r="E10066" i="1"/>
  <c r="E10067" i="1"/>
  <c r="E10068" i="1"/>
  <c r="E10069" i="1"/>
  <c r="E10070" i="1"/>
  <c r="E10071" i="1"/>
  <c r="E10072" i="1"/>
  <c r="E10073" i="1"/>
  <c r="E10074" i="1"/>
  <c r="E10075" i="1"/>
  <c r="E10076" i="1"/>
  <c r="E10077" i="1"/>
  <c r="E10078" i="1"/>
  <c r="E10079" i="1"/>
  <c r="E10080" i="1"/>
  <c r="E10081" i="1"/>
  <c r="E10082" i="1"/>
  <c r="E10083" i="1"/>
  <c r="E10084" i="1"/>
  <c r="E10085" i="1"/>
  <c r="E10086" i="1"/>
  <c r="E10087" i="1"/>
  <c r="E10088" i="1"/>
  <c r="E10089" i="1"/>
  <c r="E10090" i="1"/>
  <c r="E10091" i="1"/>
  <c r="E10092" i="1"/>
  <c r="E10093" i="1"/>
  <c r="E10094" i="1"/>
  <c r="E10095" i="1"/>
  <c r="E10096" i="1"/>
  <c r="E10097" i="1"/>
  <c r="E10098" i="1"/>
  <c r="E10099" i="1"/>
  <c r="E10100" i="1"/>
  <c r="E10101" i="1"/>
  <c r="E10102" i="1"/>
  <c r="E10103" i="1"/>
  <c r="E10104" i="1"/>
  <c r="E10105" i="1"/>
  <c r="E10106" i="1"/>
  <c r="E10107" i="1"/>
  <c r="E10108" i="1"/>
  <c r="E10109" i="1"/>
  <c r="E10110" i="1"/>
  <c r="E10111" i="1"/>
  <c r="E10112" i="1"/>
  <c r="E10113" i="1"/>
  <c r="E10114" i="1"/>
  <c r="E10115" i="1"/>
  <c r="E10116" i="1"/>
  <c r="E10117" i="1"/>
  <c r="E10118" i="1"/>
  <c r="E10119" i="1"/>
  <c r="E10120" i="1"/>
  <c r="E10121" i="1"/>
  <c r="E10122" i="1"/>
  <c r="E10123" i="1"/>
  <c r="E10124" i="1"/>
  <c r="E10125" i="1"/>
  <c r="E10126" i="1"/>
  <c r="E10127" i="1"/>
  <c r="E10128" i="1"/>
  <c r="E10129" i="1"/>
  <c r="E10130" i="1"/>
  <c r="E10131" i="1"/>
  <c r="E10132" i="1"/>
  <c r="E10133" i="1"/>
  <c r="E10134" i="1"/>
  <c r="E10135" i="1"/>
  <c r="E10136" i="1"/>
  <c r="E10137" i="1"/>
  <c r="E10138" i="1"/>
  <c r="E10139" i="1"/>
  <c r="E10140" i="1"/>
  <c r="E10141" i="1"/>
  <c r="E10142" i="1"/>
  <c r="E10143" i="1"/>
  <c r="E10144" i="1"/>
  <c r="E10145" i="1"/>
  <c r="E10146" i="1"/>
  <c r="E10147" i="1"/>
  <c r="E10148" i="1"/>
  <c r="E10149" i="1"/>
  <c r="E10150" i="1"/>
  <c r="E10151" i="1"/>
  <c r="E10152" i="1"/>
  <c r="E10153" i="1"/>
  <c r="E10154" i="1"/>
  <c r="E10155" i="1"/>
  <c r="E10156" i="1"/>
  <c r="E10157" i="1"/>
  <c r="E10158" i="1"/>
  <c r="E10159" i="1"/>
  <c r="E10160" i="1"/>
  <c r="E10161" i="1"/>
  <c r="E10162" i="1"/>
  <c r="E10163" i="1"/>
  <c r="E10164" i="1"/>
  <c r="E10165" i="1"/>
  <c r="E10166" i="1"/>
  <c r="E10167" i="1"/>
  <c r="E10168" i="1"/>
  <c r="E10169" i="1"/>
  <c r="E10170" i="1"/>
  <c r="E10171" i="1"/>
  <c r="E10172" i="1"/>
  <c r="E10173" i="1"/>
  <c r="E10174" i="1"/>
  <c r="E10175" i="1"/>
  <c r="E10176" i="1"/>
  <c r="E10177" i="1"/>
  <c r="E10178" i="1"/>
  <c r="E10179" i="1"/>
  <c r="E10180" i="1"/>
  <c r="E10181" i="1"/>
  <c r="E10182" i="1"/>
  <c r="E10183" i="1"/>
  <c r="E10184" i="1"/>
  <c r="E10185" i="1"/>
  <c r="E10186" i="1"/>
  <c r="E10187" i="1"/>
  <c r="E10188" i="1"/>
  <c r="E10189" i="1"/>
  <c r="E10190" i="1"/>
  <c r="E10191" i="1"/>
  <c r="E10192" i="1"/>
  <c r="E10193" i="1"/>
  <c r="E10194" i="1"/>
  <c r="E10195" i="1"/>
  <c r="E10196" i="1"/>
  <c r="E10197" i="1"/>
  <c r="E10198" i="1"/>
  <c r="E10199" i="1"/>
  <c r="E10200" i="1"/>
  <c r="E10201" i="1"/>
  <c r="E10202" i="1"/>
  <c r="E10203" i="1"/>
  <c r="E10204" i="1"/>
  <c r="E10205" i="1"/>
  <c r="E10206" i="1"/>
  <c r="E10207" i="1"/>
  <c r="E10208" i="1"/>
  <c r="E10209" i="1"/>
  <c r="E10210" i="1"/>
  <c r="E10211" i="1"/>
  <c r="E10212" i="1"/>
  <c r="E10213" i="1"/>
  <c r="E10214" i="1"/>
  <c r="E10215" i="1"/>
  <c r="E10216" i="1"/>
  <c r="E10217" i="1"/>
  <c r="E10218" i="1"/>
  <c r="E10219" i="1"/>
  <c r="E10220" i="1"/>
  <c r="E10221" i="1"/>
  <c r="E10222" i="1"/>
  <c r="E10223" i="1"/>
  <c r="E10224" i="1"/>
  <c r="E10225" i="1"/>
  <c r="E10226" i="1"/>
  <c r="E10227" i="1"/>
  <c r="E10228" i="1"/>
  <c r="E10229" i="1"/>
  <c r="E10230" i="1"/>
  <c r="E10231" i="1"/>
  <c r="E10232" i="1"/>
  <c r="E10233" i="1"/>
  <c r="E10234" i="1"/>
  <c r="E10235" i="1"/>
  <c r="E10236" i="1"/>
  <c r="E10237" i="1"/>
  <c r="E10238" i="1"/>
  <c r="E10239" i="1"/>
  <c r="E10240" i="1"/>
  <c r="E10241" i="1"/>
  <c r="E10242" i="1"/>
  <c r="E10243" i="1"/>
  <c r="E10244" i="1"/>
  <c r="E10245" i="1"/>
  <c r="E10246" i="1"/>
  <c r="E10247" i="1"/>
  <c r="E10248" i="1"/>
  <c r="E10249" i="1"/>
  <c r="E10250" i="1"/>
  <c r="E10251" i="1"/>
  <c r="E10252" i="1"/>
  <c r="E10253" i="1"/>
  <c r="E10254" i="1"/>
  <c r="E10255" i="1"/>
  <c r="E10256" i="1"/>
  <c r="E10257" i="1"/>
  <c r="E10258" i="1"/>
  <c r="E10259" i="1"/>
  <c r="E10260" i="1"/>
  <c r="E10261" i="1"/>
  <c r="E10262" i="1"/>
  <c r="E10263" i="1"/>
  <c r="E10264" i="1"/>
  <c r="E10265" i="1"/>
  <c r="E10266" i="1"/>
  <c r="E10267" i="1"/>
  <c r="E10268" i="1"/>
  <c r="E10269" i="1"/>
  <c r="E10270" i="1"/>
  <c r="E10271" i="1"/>
  <c r="E10272" i="1"/>
  <c r="E10273" i="1"/>
  <c r="E10274" i="1"/>
  <c r="E10275" i="1"/>
  <c r="E10276" i="1"/>
  <c r="E10277" i="1"/>
  <c r="E10278" i="1"/>
  <c r="E10279" i="1"/>
  <c r="E10280" i="1"/>
  <c r="E10281" i="1"/>
  <c r="E10282" i="1"/>
  <c r="E10283" i="1"/>
  <c r="E10284" i="1"/>
  <c r="E10285" i="1"/>
  <c r="E10286" i="1"/>
  <c r="E10287" i="1"/>
  <c r="E10288" i="1"/>
  <c r="E10289" i="1"/>
  <c r="E10290" i="1"/>
  <c r="E10291" i="1"/>
  <c r="E10292" i="1"/>
  <c r="E10293" i="1"/>
  <c r="E10294" i="1"/>
  <c r="E10295" i="1"/>
  <c r="E10296" i="1"/>
  <c r="E10297" i="1"/>
  <c r="E10298" i="1"/>
  <c r="E10299" i="1"/>
  <c r="E10300" i="1"/>
  <c r="E10301" i="1"/>
  <c r="E10302" i="1"/>
  <c r="E10303" i="1"/>
  <c r="E10304" i="1"/>
  <c r="E10305" i="1"/>
  <c r="E10306" i="1"/>
  <c r="E10307" i="1"/>
  <c r="E10308" i="1"/>
  <c r="E10309" i="1"/>
  <c r="E10310" i="1"/>
  <c r="E10311" i="1"/>
  <c r="E10312" i="1"/>
  <c r="E10313" i="1"/>
  <c r="E10314" i="1"/>
  <c r="E10315" i="1"/>
  <c r="E10316" i="1"/>
  <c r="E10317" i="1"/>
  <c r="E10318" i="1"/>
  <c r="E10319" i="1"/>
  <c r="E10320" i="1"/>
  <c r="E10321" i="1"/>
  <c r="E10322" i="1"/>
  <c r="E10323" i="1"/>
  <c r="E10324" i="1"/>
  <c r="E10325" i="1"/>
  <c r="E10326" i="1"/>
  <c r="E10327" i="1"/>
  <c r="E10328" i="1"/>
  <c r="E10329" i="1"/>
  <c r="E10330" i="1"/>
  <c r="E10331" i="1"/>
  <c r="E10332" i="1"/>
  <c r="E10333" i="1"/>
  <c r="E10334" i="1"/>
  <c r="E10335" i="1"/>
  <c r="E10336" i="1"/>
  <c r="E10337" i="1"/>
  <c r="E10338" i="1"/>
  <c r="E10339" i="1"/>
  <c r="E10340" i="1"/>
  <c r="E10341" i="1"/>
  <c r="E10342" i="1"/>
  <c r="E10343" i="1"/>
  <c r="E10344" i="1"/>
  <c r="E10345" i="1"/>
  <c r="E10346" i="1"/>
  <c r="E10347" i="1"/>
  <c r="E10348" i="1"/>
  <c r="E10349" i="1"/>
  <c r="E10350" i="1"/>
  <c r="E10351" i="1"/>
  <c r="E10352" i="1"/>
  <c r="E10353" i="1"/>
  <c r="E10354" i="1"/>
  <c r="E10355" i="1"/>
  <c r="E10356" i="1"/>
  <c r="E10357" i="1"/>
  <c r="E10358" i="1"/>
  <c r="E10359" i="1"/>
  <c r="E10360" i="1"/>
  <c r="E10361" i="1"/>
  <c r="E10362" i="1"/>
  <c r="E10363" i="1"/>
  <c r="E10364" i="1"/>
  <c r="E10365" i="1"/>
  <c r="E10366" i="1"/>
  <c r="E10367" i="1"/>
  <c r="E10368" i="1"/>
  <c r="E10369" i="1"/>
  <c r="E10370" i="1"/>
  <c r="E10371" i="1"/>
  <c r="E10372" i="1"/>
  <c r="E10373" i="1"/>
  <c r="E10374" i="1"/>
  <c r="E10375" i="1"/>
  <c r="E10376" i="1"/>
  <c r="E10377" i="1"/>
  <c r="E10378" i="1"/>
  <c r="E10379" i="1"/>
  <c r="E10380" i="1"/>
  <c r="E10381" i="1"/>
  <c r="E10382" i="1"/>
  <c r="E10383" i="1"/>
  <c r="E10384" i="1"/>
  <c r="E10385" i="1"/>
  <c r="E10386" i="1"/>
  <c r="E10387" i="1"/>
  <c r="E10388" i="1"/>
  <c r="E10389" i="1"/>
  <c r="E10390" i="1"/>
  <c r="E10391" i="1"/>
  <c r="E10392" i="1"/>
  <c r="E10393" i="1"/>
  <c r="E10394" i="1"/>
  <c r="E10395" i="1"/>
  <c r="E10396" i="1"/>
  <c r="E10397" i="1"/>
  <c r="E10398" i="1"/>
  <c r="E10399" i="1"/>
  <c r="E10400" i="1"/>
  <c r="E10401" i="1"/>
  <c r="E10402" i="1"/>
  <c r="E10403" i="1"/>
  <c r="E10404" i="1"/>
  <c r="E10405" i="1"/>
  <c r="E10406" i="1"/>
  <c r="E10407" i="1"/>
  <c r="E10408" i="1"/>
  <c r="E10409" i="1"/>
  <c r="E10410" i="1"/>
  <c r="E10411" i="1"/>
  <c r="E10412" i="1"/>
  <c r="E10413" i="1"/>
  <c r="E10414" i="1"/>
  <c r="E10415" i="1"/>
  <c r="E10416" i="1"/>
  <c r="E10417" i="1"/>
  <c r="E10418" i="1"/>
  <c r="E10419" i="1"/>
  <c r="E10420" i="1"/>
  <c r="E10421" i="1"/>
  <c r="E10422" i="1"/>
  <c r="E10423" i="1"/>
  <c r="E10424" i="1"/>
  <c r="E10425" i="1"/>
  <c r="E10426" i="1"/>
  <c r="E10427" i="1"/>
  <c r="E10428" i="1"/>
  <c r="E10429" i="1"/>
  <c r="E10430" i="1"/>
  <c r="E10431" i="1"/>
  <c r="E10432" i="1"/>
  <c r="E10433" i="1"/>
  <c r="E10434" i="1"/>
  <c r="E10435" i="1"/>
  <c r="E10436" i="1"/>
  <c r="E10437" i="1"/>
  <c r="E10438" i="1"/>
  <c r="E10439" i="1"/>
  <c r="E10440" i="1"/>
  <c r="E10441" i="1"/>
  <c r="E10442" i="1"/>
  <c r="E10443" i="1"/>
  <c r="E10444" i="1"/>
  <c r="E10445" i="1"/>
  <c r="E10446" i="1"/>
  <c r="E10447" i="1"/>
  <c r="E10448" i="1"/>
  <c r="E10449" i="1"/>
  <c r="E10450" i="1"/>
  <c r="E10451" i="1"/>
  <c r="E10452" i="1"/>
  <c r="E10453" i="1"/>
  <c r="E10454" i="1"/>
  <c r="E10455" i="1"/>
  <c r="E10456" i="1"/>
  <c r="E10457" i="1"/>
  <c r="E10458" i="1"/>
  <c r="E10459" i="1"/>
  <c r="E10460" i="1"/>
  <c r="E10461" i="1"/>
  <c r="E10462" i="1"/>
  <c r="E10463" i="1"/>
  <c r="E10464" i="1"/>
  <c r="E10465" i="1"/>
  <c r="E10466" i="1"/>
  <c r="E10467" i="1"/>
  <c r="E10468" i="1"/>
  <c r="E10469" i="1"/>
  <c r="E10470" i="1"/>
  <c r="E10471" i="1"/>
  <c r="E10472" i="1"/>
  <c r="E10473" i="1"/>
  <c r="E10474" i="1"/>
  <c r="E10475" i="1"/>
  <c r="E10476" i="1"/>
  <c r="E10477" i="1"/>
  <c r="E10478" i="1"/>
  <c r="E10479" i="1"/>
  <c r="E10480" i="1"/>
  <c r="E10481" i="1"/>
  <c r="E10482" i="1"/>
  <c r="E10483" i="1"/>
  <c r="E10484" i="1"/>
  <c r="E10485" i="1"/>
  <c r="E10486" i="1"/>
  <c r="E10487" i="1"/>
  <c r="E10488" i="1"/>
  <c r="E10489" i="1"/>
  <c r="E10490" i="1"/>
  <c r="E10491" i="1"/>
  <c r="E10492" i="1"/>
  <c r="E10493" i="1"/>
  <c r="E10494" i="1"/>
  <c r="E10495" i="1"/>
  <c r="E10496" i="1"/>
  <c r="E10497" i="1"/>
  <c r="E10498" i="1"/>
  <c r="E10499" i="1"/>
  <c r="E10500" i="1"/>
  <c r="E10501" i="1"/>
  <c r="E10502" i="1"/>
  <c r="E10503" i="1"/>
  <c r="E10504" i="1"/>
  <c r="E10505" i="1"/>
  <c r="E10506" i="1"/>
  <c r="E10507" i="1"/>
  <c r="E10508" i="1"/>
  <c r="E10509" i="1"/>
  <c r="E10510" i="1"/>
  <c r="E10511" i="1"/>
  <c r="E10512" i="1"/>
  <c r="E10513" i="1"/>
  <c r="E10514" i="1"/>
  <c r="E10515" i="1"/>
  <c r="E10516" i="1"/>
  <c r="E10517" i="1"/>
  <c r="E10518" i="1"/>
  <c r="E10519" i="1"/>
  <c r="E10520" i="1"/>
  <c r="E10521" i="1"/>
  <c r="E10522" i="1"/>
  <c r="E10523" i="1"/>
  <c r="E10524" i="1"/>
  <c r="E10525" i="1"/>
  <c r="E10526" i="1"/>
  <c r="E10527" i="1"/>
  <c r="E10528" i="1"/>
  <c r="E10529" i="1"/>
  <c r="E10530" i="1"/>
  <c r="E10531" i="1"/>
  <c r="E10532" i="1"/>
  <c r="E10533" i="1"/>
  <c r="E10534" i="1"/>
  <c r="E10535" i="1"/>
  <c r="E10536" i="1"/>
  <c r="E10537" i="1"/>
  <c r="E10538" i="1"/>
  <c r="E10539" i="1"/>
  <c r="E10540" i="1"/>
  <c r="E10541" i="1"/>
  <c r="E10542" i="1"/>
  <c r="E10543" i="1"/>
  <c r="E10544" i="1"/>
  <c r="E10545" i="1"/>
  <c r="E10546" i="1"/>
  <c r="E10547" i="1"/>
  <c r="E10548" i="1"/>
  <c r="E10549" i="1"/>
  <c r="E10550" i="1"/>
  <c r="E10551" i="1"/>
  <c r="E10552" i="1"/>
  <c r="E10553" i="1"/>
  <c r="E10554" i="1"/>
  <c r="E10555" i="1"/>
  <c r="E10556" i="1"/>
  <c r="E10557" i="1"/>
  <c r="E10558" i="1"/>
  <c r="E10559" i="1"/>
  <c r="E10560" i="1"/>
  <c r="E10561" i="1"/>
  <c r="E10562" i="1"/>
  <c r="E10563" i="1"/>
  <c r="E10564" i="1"/>
  <c r="E10565" i="1"/>
  <c r="E10566" i="1"/>
  <c r="E10567" i="1"/>
  <c r="E10568" i="1"/>
  <c r="E10569" i="1"/>
  <c r="E10570" i="1"/>
  <c r="E10571" i="1"/>
  <c r="E10572" i="1"/>
  <c r="E10573" i="1"/>
  <c r="E10574" i="1"/>
  <c r="E10575" i="1"/>
  <c r="E10576" i="1"/>
  <c r="E10577" i="1"/>
  <c r="E10578" i="1"/>
  <c r="E10579" i="1"/>
  <c r="E10580" i="1"/>
  <c r="E10581" i="1"/>
  <c r="E10582" i="1"/>
  <c r="E10583" i="1"/>
  <c r="E10584" i="1"/>
  <c r="E10585" i="1"/>
  <c r="E10586" i="1"/>
  <c r="E10587" i="1"/>
  <c r="E10588" i="1"/>
  <c r="E10589" i="1"/>
  <c r="E10590" i="1"/>
  <c r="E10591" i="1"/>
  <c r="E10592" i="1"/>
  <c r="E10593" i="1"/>
  <c r="E10594" i="1"/>
  <c r="E10595" i="1"/>
  <c r="E10596" i="1"/>
  <c r="E10597" i="1"/>
  <c r="E10598" i="1"/>
  <c r="E10599" i="1"/>
  <c r="E10600" i="1"/>
  <c r="E10601" i="1"/>
  <c r="E10602" i="1"/>
  <c r="E10603" i="1"/>
  <c r="E10604" i="1"/>
  <c r="E10605" i="1"/>
  <c r="E10606" i="1"/>
  <c r="E10607" i="1"/>
  <c r="E10608" i="1"/>
  <c r="E10609" i="1"/>
  <c r="E10610" i="1"/>
  <c r="E10611" i="1"/>
  <c r="E10612" i="1"/>
  <c r="E10613" i="1"/>
  <c r="E10614" i="1"/>
  <c r="E10615" i="1"/>
  <c r="E10616" i="1"/>
  <c r="E10617" i="1"/>
  <c r="E10618" i="1"/>
  <c r="E10619" i="1"/>
  <c r="E10620" i="1"/>
  <c r="E10621" i="1"/>
  <c r="E10622" i="1"/>
  <c r="E10623" i="1"/>
  <c r="E10624" i="1"/>
  <c r="E10625" i="1"/>
  <c r="E10626" i="1"/>
  <c r="E10627" i="1"/>
  <c r="E10628" i="1"/>
  <c r="E10629" i="1"/>
  <c r="E10630" i="1"/>
  <c r="E10631" i="1"/>
  <c r="E10632" i="1"/>
  <c r="E10633" i="1"/>
  <c r="E10634" i="1"/>
  <c r="E10635" i="1"/>
  <c r="E10636" i="1"/>
  <c r="E10637" i="1"/>
  <c r="E10638" i="1"/>
  <c r="E10639" i="1"/>
  <c r="E10640" i="1"/>
  <c r="E10641" i="1"/>
  <c r="E10642" i="1"/>
  <c r="E10643" i="1"/>
  <c r="E10644" i="1"/>
  <c r="E10645" i="1"/>
  <c r="E10646" i="1"/>
  <c r="E10647" i="1"/>
  <c r="E10648" i="1"/>
  <c r="E10649" i="1"/>
  <c r="E10650" i="1"/>
  <c r="E10651" i="1"/>
  <c r="E10652" i="1"/>
  <c r="E10653" i="1"/>
  <c r="E10654" i="1"/>
  <c r="E10655" i="1"/>
  <c r="E10656" i="1"/>
  <c r="E10657" i="1"/>
  <c r="E10658" i="1"/>
  <c r="E10659" i="1"/>
  <c r="E10660" i="1"/>
  <c r="E10661" i="1"/>
  <c r="E10662" i="1"/>
  <c r="E10663" i="1"/>
  <c r="E10664" i="1"/>
  <c r="E10665" i="1"/>
  <c r="E10666" i="1"/>
  <c r="E10667" i="1"/>
  <c r="E10668" i="1"/>
  <c r="E10669" i="1"/>
  <c r="E10670" i="1"/>
  <c r="E10671" i="1"/>
  <c r="E10672" i="1"/>
  <c r="E10673" i="1"/>
  <c r="E10674" i="1"/>
  <c r="E10675" i="1"/>
  <c r="E10676" i="1"/>
  <c r="E10677" i="1"/>
  <c r="E10678" i="1"/>
  <c r="E10679" i="1"/>
  <c r="E10680" i="1"/>
  <c r="E10681" i="1"/>
  <c r="E10682" i="1"/>
  <c r="E10683" i="1"/>
  <c r="E10684" i="1"/>
  <c r="E10685" i="1"/>
  <c r="E10686" i="1"/>
  <c r="E10687" i="1"/>
  <c r="E10688" i="1"/>
  <c r="E10689" i="1"/>
  <c r="E10690" i="1"/>
  <c r="E10691" i="1"/>
  <c r="E10692" i="1"/>
  <c r="E10693" i="1"/>
  <c r="E10694" i="1"/>
  <c r="E10695" i="1"/>
  <c r="E10696" i="1"/>
  <c r="E10697" i="1"/>
  <c r="E10698" i="1"/>
  <c r="E10699" i="1"/>
  <c r="E10700" i="1"/>
  <c r="E10701" i="1"/>
  <c r="E10702" i="1"/>
  <c r="E10703" i="1"/>
  <c r="E10704" i="1"/>
  <c r="E10705" i="1"/>
  <c r="E10706" i="1"/>
  <c r="E10707" i="1"/>
  <c r="E10708" i="1"/>
  <c r="E10709" i="1"/>
  <c r="E10710" i="1"/>
  <c r="E10711" i="1"/>
  <c r="E10712" i="1"/>
  <c r="E10713" i="1"/>
  <c r="E10714" i="1"/>
  <c r="E10715" i="1"/>
  <c r="E10716" i="1"/>
  <c r="E10717" i="1"/>
  <c r="E10718" i="1"/>
  <c r="E10719" i="1"/>
  <c r="E10720" i="1"/>
  <c r="E10721" i="1"/>
  <c r="E10722" i="1"/>
  <c r="E10723" i="1"/>
  <c r="E10724" i="1"/>
  <c r="E10725" i="1"/>
  <c r="E10726" i="1"/>
  <c r="E10727" i="1"/>
  <c r="E10728" i="1"/>
  <c r="E10729" i="1"/>
  <c r="E10730" i="1"/>
  <c r="E10731" i="1"/>
  <c r="E10732" i="1"/>
  <c r="E10733" i="1"/>
  <c r="E10734" i="1"/>
  <c r="E10735" i="1"/>
  <c r="E10736" i="1"/>
  <c r="E10737" i="1"/>
  <c r="E10738" i="1"/>
  <c r="E10739" i="1"/>
  <c r="E10740" i="1"/>
  <c r="E10741" i="1"/>
  <c r="E10742" i="1"/>
  <c r="E10743" i="1"/>
  <c r="E10744" i="1"/>
  <c r="E10745" i="1"/>
  <c r="E10746" i="1"/>
  <c r="E10747" i="1"/>
  <c r="E10748" i="1"/>
  <c r="E10749" i="1"/>
  <c r="E10750" i="1"/>
  <c r="E10751" i="1"/>
  <c r="E10752" i="1"/>
  <c r="E10753" i="1"/>
  <c r="E10754" i="1"/>
  <c r="E10755" i="1"/>
  <c r="E10756" i="1"/>
  <c r="E10757" i="1"/>
  <c r="E10758" i="1"/>
  <c r="E10759" i="1"/>
  <c r="E10760" i="1"/>
  <c r="E10761" i="1"/>
  <c r="E10762" i="1"/>
  <c r="E10763" i="1"/>
  <c r="E10764" i="1"/>
  <c r="E10765" i="1"/>
  <c r="E10766" i="1"/>
  <c r="E10767" i="1"/>
  <c r="E10768" i="1"/>
  <c r="E10769" i="1"/>
  <c r="E10770" i="1"/>
  <c r="E10771" i="1"/>
  <c r="E10772" i="1"/>
  <c r="E10773" i="1"/>
  <c r="E10774" i="1"/>
  <c r="E10775" i="1"/>
  <c r="E10776" i="1"/>
  <c r="E10777" i="1"/>
  <c r="E10778" i="1"/>
  <c r="E10779" i="1"/>
  <c r="E10780" i="1"/>
  <c r="E10781" i="1"/>
  <c r="E10782" i="1"/>
  <c r="E10783" i="1"/>
  <c r="E10784" i="1"/>
  <c r="E10785" i="1"/>
  <c r="E10786" i="1"/>
  <c r="E10787" i="1"/>
  <c r="E10788" i="1"/>
  <c r="E10789" i="1"/>
  <c r="E10790" i="1"/>
  <c r="E10791" i="1"/>
  <c r="E10792" i="1"/>
  <c r="E10793" i="1"/>
  <c r="E10794" i="1"/>
  <c r="E10795" i="1"/>
  <c r="E10796" i="1"/>
  <c r="E10797" i="1"/>
  <c r="E10798" i="1"/>
  <c r="E10799" i="1"/>
  <c r="E10800" i="1"/>
  <c r="E10801" i="1"/>
  <c r="E10802" i="1"/>
  <c r="E10803" i="1"/>
  <c r="E10804" i="1"/>
  <c r="E10805" i="1"/>
  <c r="E10806" i="1"/>
  <c r="E10807" i="1"/>
  <c r="E10808" i="1"/>
  <c r="E10809" i="1"/>
  <c r="E10810" i="1"/>
  <c r="E10811" i="1"/>
  <c r="E10812" i="1"/>
  <c r="E10813" i="1"/>
  <c r="E10814" i="1"/>
  <c r="E10815" i="1"/>
  <c r="E10816" i="1"/>
  <c r="E10817" i="1"/>
  <c r="E10818" i="1"/>
  <c r="E10819" i="1"/>
  <c r="E10820" i="1"/>
  <c r="E10821" i="1"/>
  <c r="E10822" i="1"/>
  <c r="E10823" i="1"/>
  <c r="E10824" i="1"/>
  <c r="E10825" i="1"/>
  <c r="E10826" i="1"/>
  <c r="E10827" i="1"/>
  <c r="E10828" i="1"/>
  <c r="E10829" i="1"/>
  <c r="E10830" i="1"/>
  <c r="E10831" i="1"/>
  <c r="E10832" i="1"/>
  <c r="E10833" i="1"/>
  <c r="E10834" i="1"/>
  <c r="E10835" i="1"/>
  <c r="E10836" i="1"/>
  <c r="E10837" i="1"/>
  <c r="E10838" i="1"/>
  <c r="E10839" i="1"/>
  <c r="E10840" i="1"/>
  <c r="E10841" i="1"/>
  <c r="E10842" i="1"/>
  <c r="E10843" i="1"/>
  <c r="E10844" i="1"/>
  <c r="E10845" i="1"/>
  <c r="E10846" i="1"/>
  <c r="E10847" i="1"/>
  <c r="E10848" i="1"/>
  <c r="E10849" i="1"/>
  <c r="E10850" i="1"/>
  <c r="E10851" i="1"/>
  <c r="E10852" i="1"/>
  <c r="E10853" i="1"/>
  <c r="E10854" i="1"/>
  <c r="E10855" i="1"/>
  <c r="E10856" i="1"/>
  <c r="E10857" i="1"/>
  <c r="E10858" i="1"/>
  <c r="E10859" i="1"/>
  <c r="E10860" i="1"/>
  <c r="E10861" i="1"/>
  <c r="E10862" i="1"/>
  <c r="E10863" i="1"/>
  <c r="E10864" i="1"/>
  <c r="E10865" i="1"/>
  <c r="E10866" i="1"/>
  <c r="E10867" i="1"/>
  <c r="E10868" i="1"/>
  <c r="E10869" i="1"/>
  <c r="E10870" i="1"/>
  <c r="E10871" i="1"/>
  <c r="E10872" i="1"/>
  <c r="E10873" i="1"/>
  <c r="E10874" i="1"/>
  <c r="E10875" i="1"/>
  <c r="E10876" i="1"/>
  <c r="E10877" i="1"/>
  <c r="E10878" i="1"/>
  <c r="E10879" i="1"/>
  <c r="E10880" i="1"/>
  <c r="E10881" i="1"/>
  <c r="E10882" i="1"/>
  <c r="E10883" i="1"/>
  <c r="E10884" i="1"/>
  <c r="E10885" i="1"/>
  <c r="E10886" i="1"/>
  <c r="E10887" i="1"/>
  <c r="E10888" i="1"/>
  <c r="E10889" i="1"/>
  <c r="E10890" i="1"/>
  <c r="E10891" i="1"/>
  <c r="E10892" i="1"/>
  <c r="E10893" i="1"/>
  <c r="E10894" i="1"/>
  <c r="E10895" i="1"/>
  <c r="E10896" i="1"/>
  <c r="E10897" i="1"/>
  <c r="E10898" i="1"/>
  <c r="E10899" i="1"/>
  <c r="E10900" i="1"/>
  <c r="E10901" i="1"/>
  <c r="E10902" i="1"/>
  <c r="E10903" i="1"/>
  <c r="E10904" i="1"/>
  <c r="E10905" i="1"/>
  <c r="E10906" i="1"/>
  <c r="E10907" i="1"/>
  <c r="E10908" i="1"/>
  <c r="E10909" i="1"/>
  <c r="E10910" i="1"/>
  <c r="E10911" i="1"/>
  <c r="E10912" i="1"/>
  <c r="E10913" i="1"/>
  <c r="E10914" i="1"/>
  <c r="E10915" i="1"/>
  <c r="E10916" i="1"/>
  <c r="E10917" i="1"/>
  <c r="E10918" i="1"/>
  <c r="E10919" i="1"/>
  <c r="E10920" i="1"/>
  <c r="E10921" i="1"/>
  <c r="E10922" i="1"/>
  <c r="E10923" i="1"/>
  <c r="E10924" i="1"/>
  <c r="E10925" i="1"/>
  <c r="E10926" i="1"/>
  <c r="E10927" i="1"/>
  <c r="E10928" i="1"/>
  <c r="E10929" i="1"/>
  <c r="E10930" i="1"/>
  <c r="E10931" i="1"/>
  <c r="E10932" i="1"/>
  <c r="E10933" i="1"/>
  <c r="E10934" i="1"/>
  <c r="E10935" i="1"/>
  <c r="E10936" i="1"/>
  <c r="E10937" i="1"/>
  <c r="E10938" i="1"/>
  <c r="E10939" i="1"/>
  <c r="E10940" i="1"/>
  <c r="E10941" i="1"/>
  <c r="E10942" i="1"/>
  <c r="E10943" i="1"/>
  <c r="E10944" i="1"/>
  <c r="E10945" i="1"/>
  <c r="E10946" i="1"/>
  <c r="E10947" i="1"/>
  <c r="E10948" i="1"/>
  <c r="E10949" i="1"/>
  <c r="E10950" i="1"/>
  <c r="E10951" i="1"/>
  <c r="E10952" i="1"/>
  <c r="E10953" i="1"/>
  <c r="E10954" i="1"/>
  <c r="E10955" i="1"/>
  <c r="E10956" i="1"/>
  <c r="E10957" i="1"/>
  <c r="E10958" i="1"/>
  <c r="E10959" i="1"/>
  <c r="E10960" i="1"/>
  <c r="E10961" i="1"/>
  <c r="E10962" i="1"/>
  <c r="E10963" i="1"/>
  <c r="E10964" i="1"/>
  <c r="E10965" i="1"/>
  <c r="E10966" i="1"/>
  <c r="E10967" i="1"/>
  <c r="E10968" i="1"/>
  <c r="E10969" i="1"/>
  <c r="E10970" i="1"/>
  <c r="E10971" i="1"/>
  <c r="E10972" i="1"/>
  <c r="E10973" i="1"/>
  <c r="E10974" i="1"/>
  <c r="E10975" i="1"/>
  <c r="E10976" i="1"/>
  <c r="E10977" i="1"/>
  <c r="E10978" i="1"/>
  <c r="E10979" i="1"/>
  <c r="E10980" i="1"/>
  <c r="E10981" i="1"/>
  <c r="E10982" i="1"/>
  <c r="E10983" i="1"/>
  <c r="E10984" i="1"/>
  <c r="E10985" i="1"/>
  <c r="E10986" i="1"/>
  <c r="E10987" i="1"/>
  <c r="E10988" i="1"/>
  <c r="E10989" i="1"/>
  <c r="E10990" i="1"/>
  <c r="E10991" i="1"/>
  <c r="E10992" i="1"/>
  <c r="E10993" i="1"/>
  <c r="E10994" i="1"/>
  <c r="E10995" i="1"/>
  <c r="E10996" i="1"/>
  <c r="E10997" i="1"/>
  <c r="E10998" i="1"/>
  <c r="E10999" i="1"/>
  <c r="E11000" i="1"/>
  <c r="E11001" i="1"/>
  <c r="E11002" i="1"/>
  <c r="E11003" i="1"/>
  <c r="E11004" i="1"/>
  <c r="E11005" i="1"/>
  <c r="E11006" i="1"/>
  <c r="E11007" i="1"/>
  <c r="E11008" i="1"/>
  <c r="E11009" i="1"/>
  <c r="E11010" i="1"/>
  <c r="E11011" i="1"/>
  <c r="E11012" i="1"/>
  <c r="E11013" i="1"/>
  <c r="E11014" i="1"/>
  <c r="E11015" i="1"/>
  <c r="E11016" i="1"/>
  <c r="E11017" i="1"/>
  <c r="E11018" i="1"/>
  <c r="E11019" i="1"/>
  <c r="E11020" i="1"/>
  <c r="E11021" i="1"/>
  <c r="E11022" i="1"/>
  <c r="E11023" i="1"/>
  <c r="E11024" i="1"/>
  <c r="E11025" i="1"/>
  <c r="E11026" i="1"/>
  <c r="E11027" i="1"/>
  <c r="E11028" i="1"/>
  <c r="E11029" i="1"/>
  <c r="E11030" i="1"/>
  <c r="E11031" i="1"/>
  <c r="E11032" i="1"/>
  <c r="E11033" i="1"/>
  <c r="E11034" i="1"/>
  <c r="E11035" i="1"/>
  <c r="E11036" i="1"/>
  <c r="E11037" i="1"/>
  <c r="E11038" i="1"/>
  <c r="E11039" i="1"/>
  <c r="E11040" i="1"/>
  <c r="E11041" i="1"/>
  <c r="E11042" i="1"/>
  <c r="E11043" i="1"/>
  <c r="E11044" i="1"/>
  <c r="E11045" i="1"/>
  <c r="E11046" i="1"/>
  <c r="E11047" i="1"/>
  <c r="E11048" i="1"/>
  <c r="E11049" i="1"/>
  <c r="E11050" i="1"/>
  <c r="E11051" i="1"/>
  <c r="E11052" i="1"/>
  <c r="E11053" i="1"/>
  <c r="E11054" i="1"/>
  <c r="E11055" i="1"/>
  <c r="E11056" i="1"/>
  <c r="E11057" i="1"/>
  <c r="E11058" i="1"/>
  <c r="E11059" i="1"/>
  <c r="E11060" i="1"/>
  <c r="E11061" i="1"/>
  <c r="E11062" i="1"/>
  <c r="E11063" i="1"/>
  <c r="E11064" i="1"/>
  <c r="E11065" i="1"/>
  <c r="E11066" i="1"/>
  <c r="E11067" i="1"/>
  <c r="E11068" i="1"/>
  <c r="E11069" i="1"/>
  <c r="E11070" i="1"/>
  <c r="E11071" i="1"/>
  <c r="E11072" i="1"/>
  <c r="E11073" i="1"/>
  <c r="E11074" i="1"/>
  <c r="E11075" i="1"/>
  <c r="E11076" i="1"/>
  <c r="E11077" i="1"/>
  <c r="E11078" i="1"/>
  <c r="E11079" i="1"/>
  <c r="E11080" i="1"/>
  <c r="E11081" i="1"/>
  <c r="E11082" i="1"/>
  <c r="E11083" i="1"/>
  <c r="E11084" i="1"/>
  <c r="E11085" i="1"/>
  <c r="E11086" i="1"/>
  <c r="E11087" i="1"/>
  <c r="E11088" i="1"/>
  <c r="E11089" i="1"/>
  <c r="E11090" i="1"/>
  <c r="E11091" i="1"/>
  <c r="E11092" i="1"/>
  <c r="E11093" i="1"/>
  <c r="E11094" i="1"/>
  <c r="E11095" i="1"/>
  <c r="E11096" i="1"/>
  <c r="E11097" i="1"/>
  <c r="E11098" i="1"/>
  <c r="E11099" i="1"/>
  <c r="E11100" i="1"/>
  <c r="E11101" i="1"/>
  <c r="E11102" i="1"/>
  <c r="E11103" i="1"/>
  <c r="E11104" i="1"/>
  <c r="E11105" i="1"/>
  <c r="E11106" i="1"/>
  <c r="E11107" i="1"/>
  <c r="E11108" i="1"/>
  <c r="E11109" i="1"/>
  <c r="E11110" i="1"/>
  <c r="E11111" i="1"/>
  <c r="E11112" i="1"/>
  <c r="E11113" i="1"/>
  <c r="E11114" i="1"/>
  <c r="E11115" i="1"/>
  <c r="E11116" i="1"/>
  <c r="E11117" i="1"/>
  <c r="E11118" i="1"/>
  <c r="E11119" i="1"/>
  <c r="E11120" i="1"/>
  <c r="E11121" i="1"/>
  <c r="E11122" i="1"/>
  <c r="E11123" i="1"/>
  <c r="E11124" i="1"/>
  <c r="E11125" i="1"/>
  <c r="E11126" i="1"/>
  <c r="E11127" i="1"/>
  <c r="E11128" i="1"/>
  <c r="E11129" i="1"/>
  <c r="E11130" i="1"/>
  <c r="E11131" i="1"/>
  <c r="E11132" i="1"/>
  <c r="E11133" i="1"/>
  <c r="E11134" i="1"/>
  <c r="E11135" i="1"/>
  <c r="E11136" i="1"/>
  <c r="E11137" i="1"/>
  <c r="E11138" i="1"/>
  <c r="E11139" i="1"/>
  <c r="E11140" i="1"/>
  <c r="E11141" i="1"/>
  <c r="E11142" i="1"/>
  <c r="E11143" i="1"/>
  <c r="E11144" i="1"/>
  <c r="E11145" i="1"/>
  <c r="E11146" i="1"/>
  <c r="E11147" i="1"/>
  <c r="E11148" i="1"/>
  <c r="E11149" i="1"/>
  <c r="E11150" i="1"/>
  <c r="E11151" i="1"/>
  <c r="E11152" i="1"/>
  <c r="E11153" i="1"/>
  <c r="E11154" i="1"/>
  <c r="E11155" i="1"/>
  <c r="E11156" i="1"/>
  <c r="E11157" i="1"/>
  <c r="E11158" i="1"/>
  <c r="E11159" i="1"/>
  <c r="E11160" i="1"/>
  <c r="E11161" i="1"/>
  <c r="E11162" i="1"/>
  <c r="E11163" i="1"/>
  <c r="E11164" i="1"/>
  <c r="E11165" i="1"/>
  <c r="E11166" i="1"/>
  <c r="E11167" i="1"/>
  <c r="E11168" i="1"/>
  <c r="E11169" i="1"/>
  <c r="E11170" i="1"/>
  <c r="E11171" i="1"/>
  <c r="E11172" i="1"/>
  <c r="E11173" i="1"/>
  <c r="E11174" i="1"/>
  <c r="E11175" i="1"/>
  <c r="E11176" i="1"/>
  <c r="E11177" i="1"/>
  <c r="E11178" i="1"/>
  <c r="E11179" i="1"/>
  <c r="E11180" i="1"/>
  <c r="E11181" i="1"/>
  <c r="E11182" i="1"/>
  <c r="E11183" i="1"/>
  <c r="E11184" i="1"/>
  <c r="E11185" i="1"/>
  <c r="E11186" i="1"/>
  <c r="E11187" i="1"/>
  <c r="E11188" i="1"/>
  <c r="E11189" i="1"/>
  <c r="E11190" i="1"/>
  <c r="E11191" i="1"/>
  <c r="E11192" i="1"/>
  <c r="E11193" i="1"/>
  <c r="E11194" i="1"/>
  <c r="E11195" i="1"/>
  <c r="E11196" i="1"/>
  <c r="E11197" i="1"/>
  <c r="E11198" i="1"/>
  <c r="E11199" i="1"/>
  <c r="E11200" i="1"/>
  <c r="E11201" i="1"/>
  <c r="E11202" i="1"/>
  <c r="E11203" i="1"/>
  <c r="E11204" i="1"/>
  <c r="E11205" i="1"/>
  <c r="E11206" i="1"/>
  <c r="E11207" i="1"/>
  <c r="E11208" i="1"/>
  <c r="E11209" i="1"/>
  <c r="E11210" i="1"/>
  <c r="E11211" i="1"/>
  <c r="E11212" i="1"/>
  <c r="E11213" i="1"/>
  <c r="E11214" i="1"/>
  <c r="E11215" i="1"/>
  <c r="E11216" i="1"/>
  <c r="E11217" i="1"/>
  <c r="E11218" i="1"/>
  <c r="E11219" i="1"/>
  <c r="E11220" i="1"/>
  <c r="E11221" i="1"/>
  <c r="E11222" i="1"/>
  <c r="E11223" i="1"/>
  <c r="E11224" i="1"/>
  <c r="E11225" i="1"/>
  <c r="E11226" i="1"/>
  <c r="E11227" i="1"/>
  <c r="E11228" i="1"/>
  <c r="E11229" i="1"/>
  <c r="E11230" i="1"/>
  <c r="E11231" i="1"/>
  <c r="E11232" i="1"/>
  <c r="E11233" i="1"/>
  <c r="E11234" i="1"/>
  <c r="E11235" i="1"/>
  <c r="E11236" i="1"/>
  <c r="E11237" i="1"/>
  <c r="E11238" i="1"/>
  <c r="E11239" i="1"/>
  <c r="E11240" i="1"/>
  <c r="E11241" i="1"/>
  <c r="E11242" i="1"/>
  <c r="E11243" i="1"/>
  <c r="E11244" i="1"/>
  <c r="E11245" i="1"/>
  <c r="E11246" i="1"/>
  <c r="E11247" i="1"/>
  <c r="E11248" i="1"/>
  <c r="E11249" i="1"/>
  <c r="E11250" i="1"/>
  <c r="E11251" i="1"/>
  <c r="E11252" i="1"/>
  <c r="E11253" i="1"/>
  <c r="E11254" i="1"/>
  <c r="E11255" i="1"/>
  <c r="E11256" i="1"/>
  <c r="E11257" i="1"/>
  <c r="E11258" i="1"/>
  <c r="E11259" i="1"/>
  <c r="E11260" i="1"/>
  <c r="E11261" i="1"/>
  <c r="E11262" i="1"/>
  <c r="E11263" i="1"/>
  <c r="E11264" i="1"/>
  <c r="E11265" i="1"/>
  <c r="E11266" i="1"/>
  <c r="E11267" i="1"/>
  <c r="E11268" i="1"/>
  <c r="E11269" i="1"/>
  <c r="E11270" i="1"/>
  <c r="E11271" i="1"/>
  <c r="E11272" i="1"/>
  <c r="E11273" i="1"/>
  <c r="E11274" i="1"/>
  <c r="E11275" i="1"/>
  <c r="E11276" i="1"/>
  <c r="E11277" i="1"/>
  <c r="E11278" i="1"/>
  <c r="E11279" i="1"/>
  <c r="E11280" i="1"/>
  <c r="E11281" i="1"/>
  <c r="E11282" i="1"/>
  <c r="E11283" i="1"/>
  <c r="E11284" i="1"/>
  <c r="E11285" i="1"/>
  <c r="E11286" i="1"/>
  <c r="E11287" i="1"/>
  <c r="E11288" i="1"/>
  <c r="E11289" i="1"/>
  <c r="E11290" i="1"/>
  <c r="E11291" i="1"/>
  <c r="E11292" i="1"/>
  <c r="E11293" i="1"/>
  <c r="E11294" i="1"/>
  <c r="E11295" i="1"/>
  <c r="E11296" i="1"/>
  <c r="E11297" i="1"/>
  <c r="E11298" i="1"/>
  <c r="E11299" i="1"/>
  <c r="E11300" i="1"/>
  <c r="E11301" i="1"/>
  <c r="E11302" i="1"/>
  <c r="E11303" i="1"/>
  <c r="E11304" i="1"/>
  <c r="E11305" i="1"/>
  <c r="E11306" i="1"/>
  <c r="E11307" i="1"/>
  <c r="E11308" i="1"/>
  <c r="E11309" i="1"/>
  <c r="E11310" i="1"/>
  <c r="E11311" i="1"/>
  <c r="E11312" i="1"/>
  <c r="E11313" i="1"/>
  <c r="E11314" i="1"/>
  <c r="E11315" i="1"/>
  <c r="E11316" i="1"/>
  <c r="E11317" i="1"/>
  <c r="E11318" i="1"/>
  <c r="E11319" i="1"/>
  <c r="E11320" i="1"/>
  <c r="E11321" i="1"/>
  <c r="E11322" i="1"/>
  <c r="E11323" i="1"/>
  <c r="E11324" i="1"/>
  <c r="E11325" i="1"/>
  <c r="E11326" i="1"/>
  <c r="E11327" i="1"/>
  <c r="E11328" i="1"/>
  <c r="E11329" i="1"/>
  <c r="E11330" i="1"/>
  <c r="E11331" i="1"/>
  <c r="E11332" i="1"/>
  <c r="E11333" i="1"/>
  <c r="E11334" i="1"/>
  <c r="E11335" i="1"/>
  <c r="E11336" i="1"/>
  <c r="E11337" i="1"/>
  <c r="E11338" i="1"/>
  <c r="E11339" i="1"/>
  <c r="E11340" i="1"/>
  <c r="E11341" i="1"/>
  <c r="E11342" i="1"/>
  <c r="E11343" i="1"/>
  <c r="E11344" i="1"/>
  <c r="E11345" i="1"/>
  <c r="E11346" i="1"/>
  <c r="E11347" i="1"/>
  <c r="E11348" i="1"/>
  <c r="E11349" i="1"/>
  <c r="E11350" i="1"/>
  <c r="E11351" i="1"/>
  <c r="E11352" i="1"/>
  <c r="E11353" i="1"/>
  <c r="E11354" i="1"/>
  <c r="E11355" i="1"/>
  <c r="E11356" i="1"/>
  <c r="E11357" i="1"/>
  <c r="E11358" i="1"/>
  <c r="E11359" i="1"/>
  <c r="E11360" i="1"/>
  <c r="E11361" i="1"/>
  <c r="E11362" i="1"/>
  <c r="E11363" i="1"/>
  <c r="E11364" i="1"/>
  <c r="E11365" i="1"/>
  <c r="E11366" i="1"/>
  <c r="E11367" i="1"/>
  <c r="E11368" i="1"/>
  <c r="E11369" i="1"/>
  <c r="E11370" i="1"/>
  <c r="E11371" i="1"/>
  <c r="E11372" i="1"/>
  <c r="E11373" i="1"/>
  <c r="E11374" i="1"/>
  <c r="E11375" i="1"/>
  <c r="E11376" i="1"/>
  <c r="E11377" i="1"/>
  <c r="E11378" i="1"/>
  <c r="E11379" i="1"/>
  <c r="E11380" i="1"/>
  <c r="E11381" i="1"/>
  <c r="E11382" i="1"/>
  <c r="E11383" i="1"/>
  <c r="E11384" i="1"/>
  <c r="E11385" i="1"/>
  <c r="E11386" i="1"/>
  <c r="E11387" i="1"/>
  <c r="E11388" i="1"/>
  <c r="E11389" i="1"/>
  <c r="E11390" i="1"/>
  <c r="E11391" i="1"/>
  <c r="E11392" i="1"/>
  <c r="E11393" i="1"/>
  <c r="E11394" i="1"/>
  <c r="E11395" i="1"/>
  <c r="E11396" i="1"/>
  <c r="E11397" i="1"/>
  <c r="E11398" i="1"/>
  <c r="E11399" i="1"/>
  <c r="E11400" i="1"/>
  <c r="E11401" i="1"/>
  <c r="E11402" i="1"/>
  <c r="E11403" i="1"/>
  <c r="E11404" i="1"/>
  <c r="E11405" i="1"/>
  <c r="E11406" i="1"/>
  <c r="E11407" i="1"/>
  <c r="E11408" i="1"/>
  <c r="E11409" i="1"/>
  <c r="E11410" i="1"/>
  <c r="E11411" i="1"/>
  <c r="E11412" i="1"/>
  <c r="E11413" i="1"/>
  <c r="E11414" i="1"/>
  <c r="E11415" i="1"/>
  <c r="E11416" i="1"/>
  <c r="E11417" i="1"/>
  <c r="E11418" i="1"/>
  <c r="E11419" i="1"/>
  <c r="E11420" i="1"/>
  <c r="E11421" i="1"/>
  <c r="E11422" i="1"/>
  <c r="E11423" i="1"/>
  <c r="E11424" i="1"/>
  <c r="E11425" i="1"/>
  <c r="E11426" i="1"/>
  <c r="E11427" i="1"/>
  <c r="E11428" i="1"/>
  <c r="E11429" i="1"/>
  <c r="E11430" i="1"/>
  <c r="E11431" i="1"/>
  <c r="E11432" i="1"/>
  <c r="E11433" i="1"/>
  <c r="E11434" i="1"/>
  <c r="E11435" i="1"/>
  <c r="E11436" i="1"/>
  <c r="E11437" i="1"/>
  <c r="E11438" i="1"/>
  <c r="E11439" i="1"/>
  <c r="E11440" i="1"/>
  <c r="E11441" i="1"/>
  <c r="E11442" i="1"/>
  <c r="E11443" i="1"/>
  <c r="E11444" i="1"/>
  <c r="E11445" i="1"/>
  <c r="E11446" i="1"/>
  <c r="E11447" i="1"/>
  <c r="E11448" i="1"/>
  <c r="E11449" i="1"/>
  <c r="E11450" i="1"/>
  <c r="E11451" i="1"/>
  <c r="E11452" i="1"/>
  <c r="E11453" i="1"/>
  <c r="E11454" i="1"/>
  <c r="E11455" i="1"/>
  <c r="E11456" i="1"/>
  <c r="E11457" i="1"/>
  <c r="E11458" i="1"/>
  <c r="E11459" i="1"/>
  <c r="E11460" i="1"/>
  <c r="E11461" i="1"/>
  <c r="E11462" i="1"/>
  <c r="E11463" i="1"/>
  <c r="E11464" i="1"/>
  <c r="E11465" i="1"/>
  <c r="E11466" i="1"/>
  <c r="E11467" i="1"/>
  <c r="E11468" i="1"/>
  <c r="E11469" i="1"/>
  <c r="E11470" i="1"/>
  <c r="E11471" i="1"/>
  <c r="E11472" i="1"/>
  <c r="E11473" i="1"/>
  <c r="E11474" i="1"/>
  <c r="E11475" i="1"/>
  <c r="E11476" i="1"/>
  <c r="E11477" i="1"/>
  <c r="E11478" i="1"/>
  <c r="E11479" i="1"/>
  <c r="E11480" i="1"/>
  <c r="E11481" i="1"/>
  <c r="E11482" i="1"/>
  <c r="E11483" i="1"/>
  <c r="E11484" i="1"/>
  <c r="E11485" i="1"/>
  <c r="E11486" i="1"/>
  <c r="E11487" i="1"/>
  <c r="E11488" i="1"/>
  <c r="E11489" i="1"/>
  <c r="E11490" i="1"/>
  <c r="E11491" i="1"/>
  <c r="E11492" i="1"/>
  <c r="E11493" i="1"/>
  <c r="E11494" i="1"/>
  <c r="E11495" i="1"/>
  <c r="E11496" i="1"/>
  <c r="E11497" i="1"/>
  <c r="E11498" i="1"/>
  <c r="E11499" i="1"/>
  <c r="E11500" i="1"/>
  <c r="E11501" i="1"/>
  <c r="E11502" i="1"/>
  <c r="E11503" i="1"/>
  <c r="E11504" i="1"/>
  <c r="E11505" i="1"/>
  <c r="E11506" i="1"/>
  <c r="E11507" i="1"/>
  <c r="E11508" i="1"/>
  <c r="E11509" i="1"/>
  <c r="E11510" i="1"/>
  <c r="E11511" i="1"/>
  <c r="E11512" i="1"/>
  <c r="E11513" i="1"/>
  <c r="E11514" i="1"/>
  <c r="E11515" i="1"/>
  <c r="E11516" i="1"/>
  <c r="E11517" i="1"/>
  <c r="E11518" i="1"/>
  <c r="E11519" i="1"/>
  <c r="E11520" i="1"/>
  <c r="E11521" i="1"/>
  <c r="E11522" i="1"/>
  <c r="E11523" i="1"/>
  <c r="E11524" i="1"/>
  <c r="E11525" i="1"/>
  <c r="E11526" i="1"/>
  <c r="E11527" i="1"/>
  <c r="E11528" i="1"/>
  <c r="E11529" i="1"/>
  <c r="E11530" i="1"/>
  <c r="E11531" i="1"/>
  <c r="E11532" i="1"/>
  <c r="E11533" i="1"/>
  <c r="E11534" i="1"/>
  <c r="E11535" i="1"/>
  <c r="E11536" i="1"/>
  <c r="E11537" i="1"/>
  <c r="E11538" i="1"/>
  <c r="E11539" i="1"/>
  <c r="E11540" i="1"/>
  <c r="E11541" i="1"/>
  <c r="E11542" i="1"/>
  <c r="E11543" i="1"/>
  <c r="E11544" i="1"/>
  <c r="E11545" i="1"/>
  <c r="E11546" i="1"/>
  <c r="E11547" i="1"/>
  <c r="E11548" i="1"/>
  <c r="E11549" i="1"/>
  <c r="E11550" i="1"/>
  <c r="E11551" i="1"/>
  <c r="E11552" i="1"/>
  <c r="E11553" i="1"/>
  <c r="E11554" i="1"/>
  <c r="E11555" i="1"/>
  <c r="E11556" i="1"/>
  <c r="E11557" i="1"/>
  <c r="E11558" i="1"/>
  <c r="E11559" i="1"/>
  <c r="E11560" i="1"/>
  <c r="E11561" i="1"/>
  <c r="E11562" i="1"/>
  <c r="E11563" i="1"/>
  <c r="E11564" i="1"/>
  <c r="E11565" i="1"/>
  <c r="E11566" i="1"/>
  <c r="E11567" i="1"/>
  <c r="E11568" i="1"/>
  <c r="E11569" i="1"/>
  <c r="E11570" i="1"/>
  <c r="E11571" i="1"/>
  <c r="E11572" i="1"/>
  <c r="E11573" i="1"/>
  <c r="E11574" i="1"/>
  <c r="E11575" i="1"/>
  <c r="E11576" i="1"/>
  <c r="E11577" i="1"/>
  <c r="E11578" i="1"/>
  <c r="E11579" i="1"/>
  <c r="E11580" i="1"/>
  <c r="E11581" i="1"/>
  <c r="E11582" i="1"/>
  <c r="E11583" i="1"/>
  <c r="E11584" i="1"/>
  <c r="E11585" i="1"/>
  <c r="E11586" i="1"/>
  <c r="E11587" i="1"/>
  <c r="E11588" i="1"/>
  <c r="E11589" i="1"/>
  <c r="E11590" i="1"/>
  <c r="E11591" i="1"/>
  <c r="E11592" i="1"/>
  <c r="E11593" i="1"/>
  <c r="E11594" i="1"/>
  <c r="E11595" i="1"/>
  <c r="E11596" i="1"/>
  <c r="E11597" i="1"/>
  <c r="E11598" i="1"/>
  <c r="E11599" i="1"/>
  <c r="E11600" i="1"/>
  <c r="E11601" i="1"/>
  <c r="E11602" i="1"/>
  <c r="E11603" i="1"/>
  <c r="E11604" i="1"/>
  <c r="E11605" i="1"/>
  <c r="E11606" i="1"/>
  <c r="E11607" i="1"/>
  <c r="E11608" i="1"/>
  <c r="E11609" i="1"/>
  <c r="E11610" i="1"/>
  <c r="E11611" i="1"/>
  <c r="E11612" i="1"/>
  <c r="E11613" i="1"/>
  <c r="E11614" i="1"/>
  <c r="E11615" i="1"/>
  <c r="E11616" i="1"/>
  <c r="E11617" i="1"/>
  <c r="E11618" i="1"/>
  <c r="E11619" i="1"/>
  <c r="E11620" i="1"/>
  <c r="E11621" i="1"/>
  <c r="E11622" i="1"/>
  <c r="E11623" i="1"/>
  <c r="E11624" i="1"/>
  <c r="E11625" i="1"/>
  <c r="E11626" i="1"/>
  <c r="E11627" i="1"/>
  <c r="E11628" i="1"/>
  <c r="E11629" i="1"/>
  <c r="E11630" i="1"/>
  <c r="E11631" i="1"/>
  <c r="E11632" i="1"/>
  <c r="E11633" i="1"/>
  <c r="E11634" i="1"/>
  <c r="E11635" i="1"/>
  <c r="E11636" i="1"/>
  <c r="E11637" i="1"/>
  <c r="E11638" i="1"/>
  <c r="E11639" i="1"/>
  <c r="E11640" i="1"/>
  <c r="E11641" i="1"/>
  <c r="E11642" i="1"/>
  <c r="E11643" i="1"/>
  <c r="E11644" i="1"/>
  <c r="E11645" i="1"/>
  <c r="E11646" i="1"/>
  <c r="E11647" i="1"/>
  <c r="E11648" i="1"/>
  <c r="E11649" i="1"/>
  <c r="E11650" i="1"/>
  <c r="E11651" i="1"/>
  <c r="E11652" i="1"/>
  <c r="E11653" i="1"/>
  <c r="E11654" i="1"/>
  <c r="E11655" i="1"/>
  <c r="E11656" i="1"/>
  <c r="E11657" i="1"/>
  <c r="E11658" i="1"/>
  <c r="E11659" i="1"/>
  <c r="E11660" i="1"/>
  <c r="E11661" i="1"/>
  <c r="E11662" i="1"/>
  <c r="E11663" i="1"/>
  <c r="E11664" i="1"/>
  <c r="E11665" i="1"/>
  <c r="E11666" i="1"/>
  <c r="E11667" i="1"/>
  <c r="E11668" i="1"/>
  <c r="E11669" i="1"/>
  <c r="E11670" i="1"/>
  <c r="E11671" i="1"/>
  <c r="E11672" i="1"/>
  <c r="E11673" i="1"/>
  <c r="E11674" i="1"/>
  <c r="E11675" i="1"/>
  <c r="E11676" i="1"/>
  <c r="E11677" i="1"/>
  <c r="E11678" i="1"/>
  <c r="E11679" i="1"/>
  <c r="E11680" i="1"/>
  <c r="E11681" i="1"/>
  <c r="E11682" i="1"/>
  <c r="E11683" i="1"/>
  <c r="E11684" i="1"/>
  <c r="E11685" i="1"/>
  <c r="E11686" i="1"/>
  <c r="E11687" i="1"/>
  <c r="E11688" i="1"/>
  <c r="E11689" i="1"/>
  <c r="E11690" i="1"/>
  <c r="E11691" i="1"/>
  <c r="E11692" i="1"/>
  <c r="E11693" i="1"/>
  <c r="E11694" i="1"/>
  <c r="E11695" i="1"/>
  <c r="E11696" i="1"/>
  <c r="E11697" i="1"/>
  <c r="E11698" i="1"/>
  <c r="E11699" i="1"/>
  <c r="E11700" i="1"/>
  <c r="E11701" i="1"/>
  <c r="E11702" i="1"/>
  <c r="E11703" i="1"/>
  <c r="E11704" i="1"/>
  <c r="E11705" i="1"/>
  <c r="E11706" i="1"/>
  <c r="E11707" i="1"/>
  <c r="E11708" i="1"/>
  <c r="E11709" i="1"/>
  <c r="E11710" i="1"/>
  <c r="E11711" i="1"/>
  <c r="E11712" i="1"/>
  <c r="E11713" i="1"/>
  <c r="E11714" i="1"/>
  <c r="E11715" i="1"/>
  <c r="E11716" i="1"/>
  <c r="E11717" i="1"/>
  <c r="E11718" i="1"/>
  <c r="E11719" i="1"/>
  <c r="E11720" i="1"/>
  <c r="E11721" i="1"/>
  <c r="E11722" i="1"/>
  <c r="E11723" i="1"/>
  <c r="E11724" i="1"/>
  <c r="E11725" i="1"/>
  <c r="E11726" i="1"/>
  <c r="E11727" i="1"/>
  <c r="E11728" i="1"/>
  <c r="E11729" i="1"/>
  <c r="E11730" i="1"/>
  <c r="E11731" i="1"/>
  <c r="E11732" i="1"/>
  <c r="E11733" i="1"/>
  <c r="E11734" i="1"/>
  <c r="E11735" i="1"/>
  <c r="E11736" i="1"/>
  <c r="E11737" i="1"/>
  <c r="E11738" i="1"/>
  <c r="E11739" i="1"/>
  <c r="E11740" i="1"/>
  <c r="E11741" i="1"/>
  <c r="E11742" i="1"/>
  <c r="E11743" i="1"/>
  <c r="E11744" i="1"/>
  <c r="E11745" i="1"/>
  <c r="E11746" i="1"/>
  <c r="E11747" i="1"/>
  <c r="E11748" i="1"/>
  <c r="E11749" i="1"/>
  <c r="E11750" i="1"/>
  <c r="E11751" i="1"/>
  <c r="E11752" i="1"/>
  <c r="E11753" i="1"/>
  <c r="E11754" i="1"/>
  <c r="E11755" i="1"/>
  <c r="E11756" i="1"/>
  <c r="E11757" i="1"/>
  <c r="E11758" i="1"/>
  <c r="E11759" i="1"/>
  <c r="E11760" i="1"/>
  <c r="E11761" i="1"/>
  <c r="E11762" i="1"/>
  <c r="E11763" i="1"/>
  <c r="E11764" i="1"/>
  <c r="E11765" i="1"/>
  <c r="E11766" i="1"/>
  <c r="E11767" i="1"/>
  <c r="E11768" i="1"/>
  <c r="E11769" i="1"/>
  <c r="E11770" i="1"/>
  <c r="E11771" i="1"/>
  <c r="E11772" i="1"/>
  <c r="E11773" i="1"/>
  <c r="E11774" i="1"/>
  <c r="E11775" i="1"/>
  <c r="E11776" i="1"/>
  <c r="E11777" i="1"/>
  <c r="E11778" i="1"/>
  <c r="E11779" i="1"/>
  <c r="E11780" i="1"/>
  <c r="E11781" i="1"/>
  <c r="E11782" i="1"/>
  <c r="E11783" i="1"/>
  <c r="E11784" i="1"/>
  <c r="E11785" i="1"/>
  <c r="E11786" i="1"/>
  <c r="E11787" i="1"/>
  <c r="E11788" i="1"/>
  <c r="E11789" i="1"/>
  <c r="E11790" i="1"/>
  <c r="E11791" i="1"/>
  <c r="E11792" i="1"/>
  <c r="E11793" i="1"/>
  <c r="E11794" i="1"/>
  <c r="E11795" i="1"/>
  <c r="E11796" i="1"/>
  <c r="E11797" i="1"/>
  <c r="E11798" i="1"/>
  <c r="E11799" i="1"/>
  <c r="E11800" i="1"/>
  <c r="E11801" i="1"/>
  <c r="E11802" i="1"/>
  <c r="E11803" i="1"/>
  <c r="E11804" i="1"/>
  <c r="E11805" i="1"/>
  <c r="E11806" i="1"/>
  <c r="E11807" i="1"/>
  <c r="E11808" i="1"/>
  <c r="E11809" i="1"/>
  <c r="E11810" i="1"/>
  <c r="E11811" i="1"/>
  <c r="E11812" i="1"/>
  <c r="E11813" i="1"/>
  <c r="E11814" i="1"/>
  <c r="E11815" i="1"/>
  <c r="E11816" i="1"/>
  <c r="E11817" i="1"/>
  <c r="E11818" i="1"/>
  <c r="E11819" i="1"/>
  <c r="E11820" i="1"/>
  <c r="E11821" i="1"/>
  <c r="E11822" i="1"/>
  <c r="E11823" i="1"/>
  <c r="E11824" i="1"/>
  <c r="E11825" i="1"/>
  <c r="E11826" i="1"/>
  <c r="E11827" i="1"/>
  <c r="E11828" i="1"/>
  <c r="E11829" i="1"/>
  <c r="E11830" i="1"/>
  <c r="E11831" i="1"/>
  <c r="E11832" i="1"/>
  <c r="E11833" i="1"/>
  <c r="E11834" i="1"/>
  <c r="E11835" i="1"/>
  <c r="E11836" i="1"/>
  <c r="E11837" i="1"/>
  <c r="E11838" i="1"/>
  <c r="E11839" i="1"/>
  <c r="E11840" i="1"/>
  <c r="E11841" i="1"/>
  <c r="E11842" i="1"/>
  <c r="E11843" i="1"/>
  <c r="E11844" i="1"/>
  <c r="E11845" i="1"/>
  <c r="E11846" i="1"/>
  <c r="E11847" i="1"/>
  <c r="E11848" i="1"/>
  <c r="E11849" i="1"/>
  <c r="E11850" i="1"/>
  <c r="E11851" i="1"/>
  <c r="E11852" i="1"/>
  <c r="E11853" i="1"/>
  <c r="E11854" i="1"/>
  <c r="E11855" i="1"/>
  <c r="E11856" i="1"/>
  <c r="E11857" i="1"/>
  <c r="E11858" i="1"/>
  <c r="E11859" i="1"/>
  <c r="E11860" i="1"/>
  <c r="E11861" i="1"/>
  <c r="E11862" i="1"/>
  <c r="E11863" i="1"/>
  <c r="E11864" i="1"/>
  <c r="E11865" i="1"/>
  <c r="E11866" i="1"/>
  <c r="E11867" i="1"/>
  <c r="E11868" i="1"/>
  <c r="E11869" i="1"/>
  <c r="E11870" i="1"/>
  <c r="E11871" i="1"/>
  <c r="E11872" i="1"/>
  <c r="E11873" i="1"/>
  <c r="E11874" i="1"/>
  <c r="E11875" i="1"/>
  <c r="E11876" i="1"/>
  <c r="E11877" i="1"/>
  <c r="E11878" i="1"/>
  <c r="E11879" i="1"/>
  <c r="E11880" i="1"/>
  <c r="E11881" i="1"/>
  <c r="E11882" i="1"/>
  <c r="E11883" i="1"/>
  <c r="E11884" i="1"/>
  <c r="E11885" i="1"/>
  <c r="E11886" i="1"/>
  <c r="E11887" i="1"/>
  <c r="E11888" i="1"/>
  <c r="E11889" i="1"/>
  <c r="E11890" i="1"/>
  <c r="E11891" i="1"/>
  <c r="E11892" i="1"/>
  <c r="E11893" i="1"/>
  <c r="E11894" i="1"/>
  <c r="E11895" i="1"/>
  <c r="E11896" i="1"/>
  <c r="E11897" i="1"/>
  <c r="E11898" i="1"/>
  <c r="E11899" i="1"/>
  <c r="E11900" i="1"/>
  <c r="E11901" i="1"/>
  <c r="E11902" i="1"/>
  <c r="E11903" i="1"/>
  <c r="E11904" i="1"/>
  <c r="E11905" i="1"/>
  <c r="E11906" i="1"/>
  <c r="E11907" i="1"/>
  <c r="E11908" i="1"/>
  <c r="E11909" i="1"/>
  <c r="E11910" i="1"/>
  <c r="E11911" i="1"/>
  <c r="E11912" i="1"/>
  <c r="E11913" i="1"/>
  <c r="E11914" i="1"/>
  <c r="E11915" i="1"/>
  <c r="E11916" i="1"/>
  <c r="E11917" i="1"/>
  <c r="E11918" i="1"/>
  <c r="E11919" i="1"/>
  <c r="E11920" i="1"/>
  <c r="E11921" i="1"/>
  <c r="E11922" i="1"/>
  <c r="E11923" i="1"/>
  <c r="E11924" i="1"/>
  <c r="E11925" i="1"/>
  <c r="E11926" i="1"/>
  <c r="E11927" i="1"/>
  <c r="E11928" i="1"/>
  <c r="E11929" i="1"/>
  <c r="E11930" i="1"/>
  <c r="E11931" i="1"/>
  <c r="E11932" i="1"/>
  <c r="E11933" i="1"/>
  <c r="E11934" i="1"/>
  <c r="E11935" i="1"/>
  <c r="E11936" i="1"/>
  <c r="E11937" i="1"/>
  <c r="E11938" i="1"/>
  <c r="E11939" i="1"/>
  <c r="E11940" i="1"/>
  <c r="E11941" i="1"/>
  <c r="E11942" i="1"/>
  <c r="E11943" i="1"/>
  <c r="E11944" i="1"/>
  <c r="E11945" i="1"/>
  <c r="E11946" i="1"/>
  <c r="E11947" i="1"/>
  <c r="E11948" i="1"/>
  <c r="E11949" i="1"/>
  <c r="E11950" i="1"/>
  <c r="E11951" i="1"/>
  <c r="E11952" i="1"/>
  <c r="E11953" i="1"/>
  <c r="E11954" i="1"/>
  <c r="E11955" i="1"/>
  <c r="E11956" i="1"/>
  <c r="E11957" i="1"/>
  <c r="E11958" i="1"/>
  <c r="E11959" i="1"/>
  <c r="E11960" i="1"/>
  <c r="E11961" i="1"/>
  <c r="E11962" i="1"/>
  <c r="E11963" i="1"/>
  <c r="E11964" i="1"/>
  <c r="E11965" i="1"/>
  <c r="E11966" i="1"/>
  <c r="E11967" i="1"/>
  <c r="E11968" i="1"/>
  <c r="E11969" i="1"/>
  <c r="E11970" i="1"/>
  <c r="E11971" i="1"/>
  <c r="E11972" i="1"/>
  <c r="E11973" i="1"/>
  <c r="E11974" i="1"/>
  <c r="E11975" i="1"/>
  <c r="E11976" i="1"/>
  <c r="E11977" i="1"/>
  <c r="E11978" i="1"/>
  <c r="E11979" i="1"/>
  <c r="E11980" i="1"/>
  <c r="E11981" i="1"/>
  <c r="E11982" i="1"/>
  <c r="E11983" i="1"/>
  <c r="E11984" i="1"/>
  <c r="E11985" i="1"/>
  <c r="E11986" i="1"/>
  <c r="E11987" i="1"/>
  <c r="E11988" i="1"/>
  <c r="E11989" i="1"/>
  <c r="E11990" i="1"/>
  <c r="E11991" i="1"/>
  <c r="E11992" i="1"/>
  <c r="E11993" i="1"/>
  <c r="E11994" i="1"/>
  <c r="E11995" i="1"/>
  <c r="E11996" i="1"/>
  <c r="E11997" i="1"/>
  <c r="E11998" i="1"/>
  <c r="E11999" i="1"/>
  <c r="E12000" i="1"/>
  <c r="E12001" i="1"/>
  <c r="E12002" i="1"/>
  <c r="E12003" i="1"/>
  <c r="E12004" i="1"/>
  <c r="E12005" i="1"/>
  <c r="E12006" i="1"/>
  <c r="E12007" i="1"/>
  <c r="E12008" i="1"/>
  <c r="E12009" i="1"/>
  <c r="E12010" i="1"/>
  <c r="E12011" i="1"/>
  <c r="E12012" i="1"/>
  <c r="E12013" i="1"/>
  <c r="E12014" i="1"/>
  <c r="E12015" i="1"/>
  <c r="E12016" i="1"/>
  <c r="E12017" i="1"/>
  <c r="E12018" i="1"/>
  <c r="E12019" i="1"/>
  <c r="E12020" i="1"/>
  <c r="E12021" i="1"/>
  <c r="E12022" i="1"/>
  <c r="E12023" i="1"/>
  <c r="E12024" i="1"/>
  <c r="E12025" i="1"/>
  <c r="E12026" i="1"/>
  <c r="E12027" i="1"/>
  <c r="E12028" i="1"/>
  <c r="E12029" i="1"/>
  <c r="E12030" i="1"/>
  <c r="E12031" i="1"/>
  <c r="E12032" i="1"/>
  <c r="E12033" i="1"/>
  <c r="E12034" i="1"/>
  <c r="E12035" i="1"/>
  <c r="E12036" i="1"/>
  <c r="E12037" i="1"/>
  <c r="E12038" i="1"/>
  <c r="E12039" i="1"/>
  <c r="E12040" i="1"/>
  <c r="E12041" i="1"/>
  <c r="E12042" i="1"/>
  <c r="E12043" i="1"/>
  <c r="E12044" i="1"/>
  <c r="E12045" i="1"/>
  <c r="E12046" i="1"/>
  <c r="E12047" i="1"/>
  <c r="E12048" i="1"/>
  <c r="E12049" i="1"/>
  <c r="E12050" i="1"/>
  <c r="E12051" i="1"/>
  <c r="E12052" i="1"/>
  <c r="E12053" i="1"/>
  <c r="E12054" i="1"/>
  <c r="E12055" i="1"/>
  <c r="E12056" i="1"/>
  <c r="E12057" i="1"/>
  <c r="E12058" i="1"/>
  <c r="E12059" i="1"/>
  <c r="E12060" i="1"/>
  <c r="E12061" i="1"/>
  <c r="E12062" i="1"/>
  <c r="E12063" i="1"/>
  <c r="E12064" i="1"/>
  <c r="E12065" i="1"/>
  <c r="E12066" i="1"/>
  <c r="E12067" i="1"/>
  <c r="E12068" i="1"/>
  <c r="E12069" i="1"/>
  <c r="E12070" i="1"/>
  <c r="E12071" i="1"/>
  <c r="E12072" i="1"/>
  <c r="E12073" i="1"/>
  <c r="E12074" i="1"/>
  <c r="E12075" i="1"/>
  <c r="E12076" i="1"/>
  <c r="E12077" i="1"/>
  <c r="E12078" i="1"/>
  <c r="E12079" i="1"/>
  <c r="E12080" i="1"/>
  <c r="E12081" i="1"/>
  <c r="E12082" i="1"/>
  <c r="E12083" i="1"/>
  <c r="E12084" i="1"/>
  <c r="E12085" i="1"/>
  <c r="E12086" i="1"/>
  <c r="E12087" i="1"/>
  <c r="E12088" i="1"/>
  <c r="E12089" i="1"/>
  <c r="E12090" i="1"/>
  <c r="E12091" i="1"/>
  <c r="E12092" i="1"/>
  <c r="E12093" i="1"/>
  <c r="E12094" i="1"/>
  <c r="E12095" i="1"/>
  <c r="E12096" i="1"/>
  <c r="E12097" i="1"/>
  <c r="E12098" i="1"/>
  <c r="E12099" i="1"/>
  <c r="E12100" i="1"/>
  <c r="E12101" i="1"/>
  <c r="E12102" i="1"/>
  <c r="E12103" i="1"/>
  <c r="E12104" i="1"/>
  <c r="E12105" i="1"/>
  <c r="E12106" i="1"/>
  <c r="E12107" i="1"/>
  <c r="E12108" i="1"/>
  <c r="E12109" i="1"/>
  <c r="E12110" i="1"/>
  <c r="E12111" i="1"/>
  <c r="E12112" i="1"/>
  <c r="E12113" i="1"/>
  <c r="E12114" i="1"/>
  <c r="E12115" i="1"/>
  <c r="E12116" i="1"/>
  <c r="E12117" i="1"/>
  <c r="E12118" i="1"/>
  <c r="E12119" i="1"/>
  <c r="E12120" i="1"/>
  <c r="E12121" i="1"/>
  <c r="E12122" i="1"/>
  <c r="E12123" i="1"/>
  <c r="E12124" i="1"/>
  <c r="E12125" i="1"/>
  <c r="E12126" i="1"/>
  <c r="E12127" i="1"/>
  <c r="E12128" i="1"/>
  <c r="E12129" i="1"/>
  <c r="E12130" i="1"/>
  <c r="E12131" i="1"/>
  <c r="E12132" i="1"/>
  <c r="E12133" i="1"/>
  <c r="E12134" i="1"/>
  <c r="E12135" i="1"/>
  <c r="E12136" i="1"/>
  <c r="E12137" i="1"/>
  <c r="E12138" i="1"/>
  <c r="E12139" i="1"/>
  <c r="E12140" i="1"/>
  <c r="E12141" i="1"/>
  <c r="E12142" i="1"/>
  <c r="E12143" i="1"/>
  <c r="E12144" i="1"/>
  <c r="E12145" i="1"/>
  <c r="E12146" i="1"/>
  <c r="E12147" i="1"/>
  <c r="E12148" i="1"/>
  <c r="E12149" i="1"/>
  <c r="E12150" i="1"/>
  <c r="E12151" i="1"/>
  <c r="E12152" i="1"/>
  <c r="E12153" i="1"/>
  <c r="E12154" i="1"/>
  <c r="E12155" i="1"/>
  <c r="E12156" i="1"/>
  <c r="E12157" i="1"/>
  <c r="E12158" i="1"/>
  <c r="E12159" i="1"/>
  <c r="E12160" i="1"/>
  <c r="E12161" i="1"/>
  <c r="E12162" i="1"/>
  <c r="E12163" i="1"/>
  <c r="E12164" i="1"/>
  <c r="E12165" i="1"/>
  <c r="E12166" i="1"/>
  <c r="E12167" i="1"/>
  <c r="E12168" i="1"/>
  <c r="E12169" i="1"/>
  <c r="E12170" i="1"/>
  <c r="E12171" i="1"/>
  <c r="E12172" i="1"/>
  <c r="E12173" i="1"/>
  <c r="E12174" i="1"/>
  <c r="E12175" i="1"/>
  <c r="E12176" i="1"/>
  <c r="E12177" i="1"/>
  <c r="E12178" i="1"/>
  <c r="E12179" i="1"/>
  <c r="E12180" i="1"/>
  <c r="E12181" i="1"/>
  <c r="E12182" i="1"/>
  <c r="E12183" i="1"/>
  <c r="E12184" i="1"/>
  <c r="E12185" i="1"/>
  <c r="E12186" i="1"/>
  <c r="E12187" i="1"/>
  <c r="E12188" i="1"/>
  <c r="E12189" i="1"/>
  <c r="E12190" i="1"/>
  <c r="E12191" i="1"/>
  <c r="E12192" i="1"/>
  <c r="E12193" i="1"/>
  <c r="E12194" i="1"/>
  <c r="E12195" i="1"/>
  <c r="E12196" i="1"/>
  <c r="E12197" i="1"/>
  <c r="E12198" i="1"/>
  <c r="E12199" i="1"/>
  <c r="E12200" i="1"/>
  <c r="E12201" i="1"/>
  <c r="E12202" i="1"/>
  <c r="E12203" i="1"/>
  <c r="E12204" i="1"/>
  <c r="E12205" i="1"/>
  <c r="E12206" i="1"/>
  <c r="E12207" i="1"/>
  <c r="E12208" i="1"/>
  <c r="E12209" i="1"/>
  <c r="E12210" i="1"/>
  <c r="E12211" i="1"/>
  <c r="E12212" i="1"/>
  <c r="E12213" i="1"/>
  <c r="E12214" i="1"/>
  <c r="E12215" i="1"/>
  <c r="E12216" i="1"/>
  <c r="E12217" i="1"/>
  <c r="E12218" i="1"/>
  <c r="E12219" i="1"/>
  <c r="E12220" i="1"/>
  <c r="E12221" i="1"/>
  <c r="E12222" i="1"/>
  <c r="E12223" i="1"/>
  <c r="E12224" i="1"/>
  <c r="E12225" i="1"/>
  <c r="E12226" i="1"/>
  <c r="E12227" i="1"/>
  <c r="E12228" i="1"/>
  <c r="E12229" i="1"/>
  <c r="E12230" i="1"/>
  <c r="E12231" i="1"/>
  <c r="E12232" i="1"/>
  <c r="E12233" i="1"/>
  <c r="E12234" i="1"/>
  <c r="E12235" i="1"/>
  <c r="E12236" i="1"/>
  <c r="E12237" i="1"/>
  <c r="E12238" i="1"/>
  <c r="E12239" i="1"/>
  <c r="E12240" i="1"/>
  <c r="E12241" i="1"/>
  <c r="E12242" i="1"/>
  <c r="E12243" i="1"/>
  <c r="E12244" i="1"/>
  <c r="E12245" i="1"/>
  <c r="E12246" i="1"/>
  <c r="E12247" i="1"/>
  <c r="E12248" i="1"/>
  <c r="E12249" i="1"/>
  <c r="E12250" i="1"/>
  <c r="E12251" i="1"/>
  <c r="E12252" i="1"/>
  <c r="E12253" i="1"/>
  <c r="E12254" i="1"/>
  <c r="E12255" i="1"/>
  <c r="E12256" i="1"/>
  <c r="E12257" i="1"/>
  <c r="E12258" i="1"/>
  <c r="E12259" i="1"/>
  <c r="E12260" i="1"/>
  <c r="E12261" i="1"/>
  <c r="E12262" i="1"/>
  <c r="E12263" i="1"/>
  <c r="E12264" i="1"/>
  <c r="E12265" i="1"/>
  <c r="E12266" i="1"/>
  <c r="E12267" i="1"/>
  <c r="E12268" i="1"/>
  <c r="E12269" i="1"/>
  <c r="E12270" i="1"/>
  <c r="E12271" i="1"/>
  <c r="E12272" i="1"/>
  <c r="E12273" i="1"/>
  <c r="E12274" i="1"/>
  <c r="E12275" i="1"/>
  <c r="E12276" i="1"/>
  <c r="E12277" i="1"/>
  <c r="E12278" i="1"/>
  <c r="E12279" i="1"/>
  <c r="E12280" i="1"/>
  <c r="E12281" i="1"/>
  <c r="E12282" i="1"/>
  <c r="E12283" i="1"/>
  <c r="E12284" i="1"/>
  <c r="E12285" i="1"/>
  <c r="E12286" i="1"/>
  <c r="E12287" i="1"/>
  <c r="E12288" i="1"/>
  <c r="E12289" i="1"/>
  <c r="E12290" i="1"/>
  <c r="E12291" i="1"/>
  <c r="E12292" i="1"/>
  <c r="E12293" i="1"/>
  <c r="E12294" i="1"/>
  <c r="E12295" i="1"/>
  <c r="E12296" i="1"/>
  <c r="E12297" i="1"/>
  <c r="E12298" i="1"/>
  <c r="E12299" i="1"/>
  <c r="E12300" i="1"/>
  <c r="E12301" i="1"/>
  <c r="E12302" i="1"/>
  <c r="E12303" i="1"/>
  <c r="E12304" i="1"/>
  <c r="E12305" i="1"/>
  <c r="E12306" i="1"/>
  <c r="E12307" i="1"/>
  <c r="E12308" i="1"/>
  <c r="E12309" i="1"/>
  <c r="E12310" i="1"/>
  <c r="E12311" i="1"/>
  <c r="E12312" i="1"/>
  <c r="E12313" i="1"/>
  <c r="E12314" i="1"/>
  <c r="E12315" i="1"/>
  <c r="E12316" i="1"/>
  <c r="E12317" i="1"/>
  <c r="E12318" i="1"/>
  <c r="E12319" i="1"/>
  <c r="E12320" i="1"/>
  <c r="E12321" i="1"/>
  <c r="E12322" i="1"/>
  <c r="E12323" i="1"/>
  <c r="E12324" i="1"/>
  <c r="E12325" i="1"/>
  <c r="E12326" i="1"/>
  <c r="E12327" i="1"/>
  <c r="E12328" i="1"/>
  <c r="E12329" i="1"/>
  <c r="E12330" i="1"/>
  <c r="E12331" i="1"/>
  <c r="E12332" i="1"/>
  <c r="E12333" i="1"/>
  <c r="E12334" i="1"/>
  <c r="E12335" i="1"/>
  <c r="E12336" i="1"/>
  <c r="E12337" i="1"/>
  <c r="E12338" i="1"/>
  <c r="E12339" i="1"/>
  <c r="E12340" i="1"/>
  <c r="E12341" i="1"/>
  <c r="E12342" i="1"/>
  <c r="E12343" i="1"/>
  <c r="E12344" i="1"/>
  <c r="E12345" i="1"/>
  <c r="E12346" i="1"/>
  <c r="E12347" i="1"/>
  <c r="E12348" i="1"/>
  <c r="E12349" i="1"/>
  <c r="E12350" i="1"/>
  <c r="E12351" i="1"/>
  <c r="E12352" i="1"/>
  <c r="E12353" i="1"/>
  <c r="E12354" i="1"/>
  <c r="E12355" i="1"/>
  <c r="E12356" i="1"/>
  <c r="E12357" i="1"/>
  <c r="E12358" i="1"/>
  <c r="E12359" i="1"/>
  <c r="E12360" i="1"/>
  <c r="E12361" i="1"/>
  <c r="E12362" i="1"/>
  <c r="E12363" i="1"/>
  <c r="E12364" i="1"/>
  <c r="E12365" i="1"/>
  <c r="E12366" i="1"/>
  <c r="E12367" i="1"/>
  <c r="E12368" i="1"/>
  <c r="E12369" i="1"/>
  <c r="E12370" i="1"/>
  <c r="E12371" i="1"/>
  <c r="E12372" i="1"/>
  <c r="E12373" i="1"/>
  <c r="E12374" i="1"/>
  <c r="E12375" i="1"/>
  <c r="E12376" i="1"/>
  <c r="E12377" i="1"/>
  <c r="E12378" i="1"/>
  <c r="E12379" i="1"/>
  <c r="E12380" i="1"/>
  <c r="E12381" i="1"/>
  <c r="E12382" i="1"/>
  <c r="E12383" i="1"/>
  <c r="E12384" i="1"/>
  <c r="E12385" i="1"/>
  <c r="E12386" i="1"/>
  <c r="E12387" i="1"/>
  <c r="E12388" i="1"/>
  <c r="E12389" i="1"/>
  <c r="E12390" i="1"/>
  <c r="E12391" i="1"/>
  <c r="E12392" i="1"/>
  <c r="E12393" i="1"/>
  <c r="E12394" i="1"/>
  <c r="E12395" i="1"/>
  <c r="E12396" i="1"/>
  <c r="E12397" i="1"/>
  <c r="E12398" i="1"/>
  <c r="E12399" i="1"/>
  <c r="E12400" i="1"/>
  <c r="E12401" i="1"/>
  <c r="E12402" i="1"/>
  <c r="E12403" i="1"/>
  <c r="E12404" i="1"/>
  <c r="E12405" i="1"/>
  <c r="E12406" i="1"/>
  <c r="E12407" i="1"/>
  <c r="E12408" i="1"/>
  <c r="E12409" i="1"/>
  <c r="E12410" i="1"/>
  <c r="E12411" i="1"/>
  <c r="E12412" i="1"/>
  <c r="E12413" i="1"/>
  <c r="E12414" i="1"/>
  <c r="E12415" i="1"/>
  <c r="E12416" i="1"/>
  <c r="E12417" i="1"/>
  <c r="E12418" i="1"/>
  <c r="E12419" i="1"/>
  <c r="E12420" i="1"/>
  <c r="E12421" i="1"/>
  <c r="E12422" i="1"/>
  <c r="E12423" i="1"/>
  <c r="E12424" i="1"/>
  <c r="E12425" i="1"/>
  <c r="E12426" i="1"/>
  <c r="E12427" i="1"/>
  <c r="E12428" i="1"/>
  <c r="E12429" i="1"/>
  <c r="E12430" i="1"/>
  <c r="E12431" i="1"/>
  <c r="E12432" i="1"/>
  <c r="E12433" i="1"/>
  <c r="E12434" i="1"/>
  <c r="E12435" i="1"/>
  <c r="E12436" i="1"/>
  <c r="E12437" i="1"/>
  <c r="E12438" i="1"/>
  <c r="E12439" i="1"/>
  <c r="E12440" i="1"/>
  <c r="E12441" i="1"/>
  <c r="E12442" i="1"/>
  <c r="E12443" i="1"/>
  <c r="E12444" i="1"/>
  <c r="E12445" i="1"/>
  <c r="E12446" i="1"/>
  <c r="E12447" i="1"/>
  <c r="E12448" i="1"/>
  <c r="E12449" i="1"/>
  <c r="E12450" i="1"/>
  <c r="E12451" i="1"/>
  <c r="E12452" i="1"/>
  <c r="E12453" i="1"/>
  <c r="E12454" i="1"/>
  <c r="E12455" i="1"/>
  <c r="E12456" i="1"/>
  <c r="E12457" i="1"/>
  <c r="E12458" i="1"/>
  <c r="E12459" i="1"/>
  <c r="E12460" i="1"/>
  <c r="E12461" i="1"/>
  <c r="E12462" i="1"/>
  <c r="E12463" i="1"/>
  <c r="E12464" i="1"/>
  <c r="E12465" i="1"/>
  <c r="E12466" i="1"/>
  <c r="E12467" i="1"/>
  <c r="E12468" i="1"/>
  <c r="E12469" i="1"/>
  <c r="E12470" i="1"/>
  <c r="E12471" i="1"/>
  <c r="E12472" i="1"/>
  <c r="E12473" i="1"/>
  <c r="E12474" i="1"/>
  <c r="E12475" i="1"/>
  <c r="E12476" i="1"/>
  <c r="E12477" i="1"/>
  <c r="E12478" i="1"/>
  <c r="E12479" i="1"/>
  <c r="E12480" i="1"/>
  <c r="E12481" i="1"/>
  <c r="E12482" i="1"/>
  <c r="E12483" i="1"/>
  <c r="E12484" i="1"/>
  <c r="E12485" i="1"/>
  <c r="E12486" i="1"/>
  <c r="E12487" i="1"/>
  <c r="E12488" i="1"/>
  <c r="E12489" i="1"/>
  <c r="E12490" i="1"/>
  <c r="E12491" i="1"/>
  <c r="E12492" i="1"/>
  <c r="E12493" i="1"/>
  <c r="E12494" i="1"/>
  <c r="E12495" i="1"/>
  <c r="E12496" i="1"/>
  <c r="E12497" i="1"/>
  <c r="E12498" i="1"/>
  <c r="E12499" i="1"/>
  <c r="E12500" i="1"/>
  <c r="E12501" i="1"/>
  <c r="E12502" i="1"/>
  <c r="E12503" i="1"/>
  <c r="E12504" i="1"/>
  <c r="E12505" i="1"/>
  <c r="E12506" i="1"/>
  <c r="E12507" i="1"/>
  <c r="E12508" i="1"/>
  <c r="E12509" i="1"/>
  <c r="E12510" i="1"/>
  <c r="E12511" i="1"/>
  <c r="E12512" i="1"/>
  <c r="E12513" i="1"/>
  <c r="E12514" i="1"/>
  <c r="E12515" i="1"/>
  <c r="E12516" i="1"/>
  <c r="E12517" i="1"/>
  <c r="E12518" i="1"/>
  <c r="E12519" i="1"/>
  <c r="E12520" i="1"/>
  <c r="E12521" i="1"/>
  <c r="E12522" i="1"/>
  <c r="E12523" i="1"/>
  <c r="E12524" i="1"/>
  <c r="E12525" i="1"/>
  <c r="E12526" i="1"/>
  <c r="E12527" i="1"/>
  <c r="E12528" i="1"/>
  <c r="E12529" i="1"/>
  <c r="E12530" i="1"/>
  <c r="E12531" i="1"/>
  <c r="E12532" i="1"/>
  <c r="E12533" i="1"/>
  <c r="E12534" i="1"/>
  <c r="E12535" i="1"/>
  <c r="E12536" i="1"/>
  <c r="E12537" i="1"/>
  <c r="E12538" i="1"/>
  <c r="E12539" i="1"/>
  <c r="E12540" i="1"/>
  <c r="E12541" i="1"/>
  <c r="E12542" i="1"/>
  <c r="E12543" i="1"/>
  <c r="E12544" i="1"/>
  <c r="E12545" i="1"/>
  <c r="E12546" i="1"/>
  <c r="E12547" i="1"/>
  <c r="E12548" i="1"/>
  <c r="E12549" i="1"/>
  <c r="E12550" i="1"/>
  <c r="E12551" i="1"/>
  <c r="E12552" i="1"/>
  <c r="E12553" i="1"/>
  <c r="E12554" i="1"/>
  <c r="E12555" i="1"/>
  <c r="E12556" i="1"/>
  <c r="E12557" i="1"/>
  <c r="E12558" i="1"/>
  <c r="E12559" i="1"/>
  <c r="E12560" i="1"/>
  <c r="E12561" i="1"/>
  <c r="E12562" i="1"/>
  <c r="E12563" i="1"/>
  <c r="E12564" i="1"/>
  <c r="E12565" i="1"/>
  <c r="E12566" i="1"/>
  <c r="E12567" i="1"/>
  <c r="E12568" i="1"/>
  <c r="E12569" i="1"/>
  <c r="E12570" i="1"/>
  <c r="E12571" i="1"/>
  <c r="E12572" i="1"/>
  <c r="E12573" i="1"/>
  <c r="E12574" i="1"/>
  <c r="E12575" i="1"/>
  <c r="E12576" i="1"/>
  <c r="E12577" i="1"/>
  <c r="E12578" i="1"/>
  <c r="E12579" i="1"/>
  <c r="E12580" i="1"/>
  <c r="E12581" i="1"/>
  <c r="E12582" i="1"/>
  <c r="E12583" i="1"/>
  <c r="E12584" i="1"/>
  <c r="E12585" i="1"/>
  <c r="E12586" i="1"/>
  <c r="E12587" i="1"/>
  <c r="E12588" i="1"/>
  <c r="E12589" i="1"/>
  <c r="E12590" i="1"/>
  <c r="E12591" i="1"/>
  <c r="E12592" i="1"/>
  <c r="E12593" i="1"/>
  <c r="E12594" i="1"/>
  <c r="E12595" i="1"/>
  <c r="E12596" i="1"/>
  <c r="E12597" i="1"/>
  <c r="E12598" i="1"/>
  <c r="E12599" i="1"/>
  <c r="E12600" i="1"/>
  <c r="E12601" i="1"/>
  <c r="E12602" i="1"/>
  <c r="E12603" i="1"/>
  <c r="E12604" i="1"/>
  <c r="E12605" i="1"/>
  <c r="E12606" i="1"/>
  <c r="E12607" i="1"/>
  <c r="E12608" i="1"/>
  <c r="E12609" i="1"/>
  <c r="E12610" i="1"/>
  <c r="E12611" i="1"/>
  <c r="E12612" i="1"/>
  <c r="E12613" i="1"/>
  <c r="E12614" i="1"/>
  <c r="E12615" i="1"/>
  <c r="E12616" i="1"/>
  <c r="E12617" i="1"/>
  <c r="E12618" i="1"/>
  <c r="E12619" i="1"/>
  <c r="E12620" i="1"/>
  <c r="E12621" i="1"/>
  <c r="E12622" i="1"/>
  <c r="E12623" i="1"/>
  <c r="E12624" i="1"/>
  <c r="E12625" i="1"/>
  <c r="E12626" i="1"/>
  <c r="E12627" i="1"/>
  <c r="E12628" i="1"/>
  <c r="E12629" i="1"/>
  <c r="E12630" i="1"/>
  <c r="E12631" i="1"/>
  <c r="E12632" i="1"/>
  <c r="E12633" i="1"/>
  <c r="E12634" i="1"/>
  <c r="E12635" i="1"/>
  <c r="E12636" i="1"/>
  <c r="E12637" i="1"/>
  <c r="E12638" i="1"/>
  <c r="E12639" i="1"/>
  <c r="E12640" i="1"/>
  <c r="E12641" i="1"/>
  <c r="E12642" i="1"/>
  <c r="E12643" i="1"/>
  <c r="E12644" i="1"/>
  <c r="E12645" i="1"/>
  <c r="E12646" i="1"/>
  <c r="E12647" i="1"/>
  <c r="E12648" i="1"/>
  <c r="E12649" i="1"/>
  <c r="E12650" i="1"/>
  <c r="E12651" i="1"/>
  <c r="E12652" i="1"/>
  <c r="E12653" i="1"/>
  <c r="E12654" i="1"/>
  <c r="E12655" i="1"/>
  <c r="E12656" i="1"/>
  <c r="E12657" i="1"/>
  <c r="E12658" i="1"/>
  <c r="E12659" i="1"/>
  <c r="E12660" i="1"/>
  <c r="E12661" i="1"/>
  <c r="E12662" i="1"/>
  <c r="E12663" i="1"/>
  <c r="E12664" i="1"/>
  <c r="E12665" i="1"/>
  <c r="E12666" i="1"/>
  <c r="E12667" i="1"/>
  <c r="E12668" i="1"/>
  <c r="E12669" i="1"/>
  <c r="E12670" i="1"/>
  <c r="E12671" i="1"/>
  <c r="E12672" i="1"/>
  <c r="E12673" i="1"/>
  <c r="E12674" i="1"/>
  <c r="E12675" i="1"/>
  <c r="E12676" i="1"/>
  <c r="E12677" i="1"/>
  <c r="E12678" i="1"/>
  <c r="E12679" i="1"/>
  <c r="E12680" i="1"/>
  <c r="E12681" i="1"/>
  <c r="E12682" i="1"/>
  <c r="E12683" i="1"/>
  <c r="E12684" i="1"/>
  <c r="E12685" i="1"/>
  <c r="E12686" i="1"/>
  <c r="E12687" i="1"/>
  <c r="E12688" i="1"/>
  <c r="E12689" i="1"/>
  <c r="E12690" i="1"/>
  <c r="E12691" i="1"/>
  <c r="E12692" i="1"/>
  <c r="E12693" i="1"/>
  <c r="E12694" i="1"/>
  <c r="E12695" i="1"/>
  <c r="E12696" i="1"/>
  <c r="E12697" i="1"/>
  <c r="E12698" i="1"/>
  <c r="E12699" i="1"/>
  <c r="E12700" i="1"/>
  <c r="E12701" i="1"/>
  <c r="E12702" i="1"/>
  <c r="E12703" i="1"/>
  <c r="E12704" i="1"/>
  <c r="E12705" i="1"/>
  <c r="E12706" i="1"/>
  <c r="E12707" i="1"/>
  <c r="E12708" i="1"/>
  <c r="E12709" i="1"/>
  <c r="E12710" i="1"/>
  <c r="E12711" i="1"/>
  <c r="E12712" i="1"/>
  <c r="E12713" i="1"/>
  <c r="E12714" i="1"/>
  <c r="E12715" i="1"/>
  <c r="E12716" i="1"/>
  <c r="E12717" i="1"/>
  <c r="E12718" i="1"/>
  <c r="E12719" i="1"/>
  <c r="E12720" i="1"/>
  <c r="E12721" i="1"/>
  <c r="E12722" i="1"/>
  <c r="E12723" i="1"/>
  <c r="E12724" i="1"/>
  <c r="E12725" i="1"/>
  <c r="E12726" i="1"/>
  <c r="E12727" i="1"/>
  <c r="E12728" i="1"/>
  <c r="E12729" i="1"/>
  <c r="E12730" i="1"/>
  <c r="E12731" i="1"/>
  <c r="E12732" i="1"/>
  <c r="E12733" i="1"/>
  <c r="E12734" i="1"/>
  <c r="E12735" i="1"/>
  <c r="E12736" i="1"/>
  <c r="E12737" i="1"/>
  <c r="E12738" i="1"/>
  <c r="E12739" i="1"/>
  <c r="E12740" i="1"/>
  <c r="E12741" i="1"/>
  <c r="E12742" i="1"/>
  <c r="E12743" i="1"/>
  <c r="E12744" i="1"/>
  <c r="E12745" i="1"/>
  <c r="E12746" i="1"/>
  <c r="E12747" i="1"/>
  <c r="E12748" i="1"/>
  <c r="E12749" i="1"/>
  <c r="E12750" i="1"/>
  <c r="E12751" i="1"/>
  <c r="E12752" i="1"/>
  <c r="E12753" i="1"/>
  <c r="E12754" i="1"/>
  <c r="E12755" i="1"/>
  <c r="E12756" i="1"/>
  <c r="E12757" i="1"/>
  <c r="E12758" i="1"/>
  <c r="E12759" i="1"/>
  <c r="E12760" i="1"/>
  <c r="E12761" i="1"/>
  <c r="E12762" i="1"/>
  <c r="E12763" i="1"/>
  <c r="E12764" i="1"/>
  <c r="E12765" i="1"/>
  <c r="E12766" i="1"/>
  <c r="E12767" i="1"/>
  <c r="E12768" i="1"/>
  <c r="E12769" i="1"/>
  <c r="E12770" i="1"/>
  <c r="E12771" i="1"/>
  <c r="E12772" i="1"/>
  <c r="E12773" i="1"/>
  <c r="E12774" i="1"/>
  <c r="E12775" i="1"/>
  <c r="E12776" i="1"/>
  <c r="E12777" i="1"/>
  <c r="E12778" i="1"/>
  <c r="E12779" i="1"/>
  <c r="E12780" i="1"/>
  <c r="E12781" i="1"/>
  <c r="E12782" i="1"/>
  <c r="E12783" i="1"/>
  <c r="E12784" i="1"/>
  <c r="E12785" i="1"/>
  <c r="E12786" i="1"/>
  <c r="E12787" i="1"/>
  <c r="E12788" i="1"/>
  <c r="E12789" i="1"/>
  <c r="E12790" i="1"/>
  <c r="E12791" i="1"/>
  <c r="E12792" i="1"/>
  <c r="E12793" i="1"/>
  <c r="E12794" i="1"/>
  <c r="E12795" i="1"/>
  <c r="E12796" i="1"/>
  <c r="E12797" i="1"/>
  <c r="E12798" i="1"/>
  <c r="E12799" i="1"/>
  <c r="E12800" i="1"/>
  <c r="E12801" i="1"/>
  <c r="E12802" i="1"/>
  <c r="E12803" i="1"/>
  <c r="E12804" i="1"/>
  <c r="E12805" i="1"/>
  <c r="E12806" i="1"/>
  <c r="E12807" i="1"/>
  <c r="E12808" i="1"/>
  <c r="E12809" i="1"/>
  <c r="E12810" i="1"/>
  <c r="E12811" i="1"/>
  <c r="E12812" i="1"/>
  <c r="E12813" i="1"/>
  <c r="E12814" i="1"/>
  <c r="E12815" i="1"/>
  <c r="E12816" i="1"/>
  <c r="E12817" i="1"/>
  <c r="E12818" i="1"/>
  <c r="E12819" i="1"/>
  <c r="E12820" i="1"/>
  <c r="E12821" i="1"/>
  <c r="E12822" i="1"/>
  <c r="E12823" i="1"/>
  <c r="E12824" i="1"/>
  <c r="E12825" i="1"/>
  <c r="E12826" i="1"/>
  <c r="E12827" i="1"/>
  <c r="E12828" i="1"/>
  <c r="E12829" i="1"/>
  <c r="E12830" i="1"/>
  <c r="E12831" i="1"/>
  <c r="E12832" i="1"/>
  <c r="E12833" i="1"/>
  <c r="E12834" i="1"/>
  <c r="E12835" i="1"/>
  <c r="E12836" i="1"/>
  <c r="E12837" i="1"/>
  <c r="E12838" i="1"/>
  <c r="E12839" i="1"/>
  <c r="E12840" i="1"/>
  <c r="E12841" i="1"/>
  <c r="E12842" i="1"/>
  <c r="E12843" i="1"/>
  <c r="E12844" i="1"/>
  <c r="E12845" i="1"/>
  <c r="E12846" i="1"/>
  <c r="E12847" i="1"/>
  <c r="E12848" i="1"/>
  <c r="E12849" i="1"/>
  <c r="E12850" i="1"/>
  <c r="E12851" i="1"/>
  <c r="E12852" i="1"/>
  <c r="E12853" i="1"/>
  <c r="E12854" i="1"/>
  <c r="E12855" i="1"/>
  <c r="E12856" i="1"/>
  <c r="E12857" i="1"/>
  <c r="E12858" i="1"/>
  <c r="E12859" i="1"/>
  <c r="E12860" i="1"/>
  <c r="E12861" i="1"/>
  <c r="E12862" i="1"/>
  <c r="E12863" i="1"/>
  <c r="E12864" i="1"/>
  <c r="E12865" i="1"/>
  <c r="E12866" i="1"/>
  <c r="E12867" i="1"/>
  <c r="E12868" i="1"/>
  <c r="E12869" i="1"/>
  <c r="E12870" i="1"/>
  <c r="E12871" i="1"/>
  <c r="E12872" i="1"/>
  <c r="E12873" i="1"/>
  <c r="E12874" i="1"/>
  <c r="E12875" i="1"/>
  <c r="E12876" i="1"/>
  <c r="E12877" i="1"/>
  <c r="E12878" i="1"/>
  <c r="E12879" i="1"/>
  <c r="E12880" i="1"/>
  <c r="E12881" i="1"/>
  <c r="E12882" i="1"/>
  <c r="E12883" i="1"/>
  <c r="E12884" i="1"/>
  <c r="E12885" i="1"/>
  <c r="E12886" i="1"/>
  <c r="E12887" i="1"/>
  <c r="E12888" i="1"/>
  <c r="E12889" i="1"/>
  <c r="E12890" i="1"/>
  <c r="E12891" i="1"/>
  <c r="E12892" i="1"/>
  <c r="E12893" i="1"/>
  <c r="E12894" i="1"/>
  <c r="E12895" i="1"/>
  <c r="E12896" i="1"/>
  <c r="E12897" i="1"/>
  <c r="E12898" i="1"/>
  <c r="E12899" i="1"/>
  <c r="E12900" i="1"/>
  <c r="E12901" i="1"/>
  <c r="E12902" i="1"/>
  <c r="E12903" i="1"/>
  <c r="E12904" i="1"/>
  <c r="E12905" i="1"/>
  <c r="E12906" i="1"/>
  <c r="E12907" i="1"/>
  <c r="E12908" i="1"/>
  <c r="E12909" i="1"/>
  <c r="E12910" i="1"/>
  <c r="E12911" i="1"/>
  <c r="E12912" i="1"/>
  <c r="E12913" i="1"/>
  <c r="E12914" i="1"/>
  <c r="E12915" i="1"/>
  <c r="E12916" i="1"/>
  <c r="E12917" i="1"/>
  <c r="E12918" i="1"/>
  <c r="E12919" i="1"/>
  <c r="E12920" i="1"/>
  <c r="E12921" i="1"/>
  <c r="E12922" i="1"/>
  <c r="E12923" i="1"/>
  <c r="E12924" i="1"/>
  <c r="E12925" i="1"/>
  <c r="E12926" i="1"/>
  <c r="E12927" i="1"/>
  <c r="E12928" i="1"/>
  <c r="E12929" i="1"/>
  <c r="E12930" i="1"/>
  <c r="E12931" i="1"/>
  <c r="E12932" i="1"/>
  <c r="E12933" i="1"/>
  <c r="E12934" i="1"/>
  <c r="E12935" i="1"/>
  <c r="E12936" i="1"/>
  <c r="E12937" i="1"/>
  <c r="E12938" i="1"/>
  <c r="E12939" i="1"/>
  <c r="E12940" i="1"/>
  <c r="E12941" i="1"/>
  <c r="E12942" i="1"/>
  <c r="E12943" i="1"/>
  <c r="E12944" i="1"/>
  <c r="E12945" i="1"/>
  <c r="E12946" i="1"/>
  <c r="E12947" i="1"/>
  <c r="E12948" i="1"/>
  <c r="E12949" i="1"/>
  <c r="E12950" i="1"/>
  <c r="E12951" i="1"/>
  <c r="E12952" i="1"/>
  <c r="E12953" i="1"/>
  <c r="E12954" i="1"/>
  <c r="E12955" i="1"/>
  <c r="E12956" i="1"/>
  <c r="E12957" i="1"/>
  <c r="E12958" i="1"/>
  <c r="E12959" i="1"/>
  <c r="E12960" i="1"/>
  <c r="E12961" i="1"/>
  <c r="E12962" i="1"/>
  <c r="E12963" i="1"/>
  <c r="E12964" i="1"/>
  <c r="E12965" i="1"/>
  <c r="E12966" i="1"/>
  <c r="E12967" i="1"/>
  <c r="E12968" i="1"/>
  <c r="E12969" i="1"/>
  <c r="E12970" i="1"/>
  <c r="E12971" i="1"/>
  <c r="E12972" i="1"/>
  <c r="E12973" i="1"/>
  <c r="E12974" i="1"/>
  <c r="E12975" i="1"/>
  <c r="E12976" i="1"/>
  <c r="E12977" i="1"/>
  <c r="E12978" i="1"/>
  <c r="E12979" i="1"/>
  <c r="E12980" i="1"/>
  <c r="E12981" i="1"/>
  <c r="E12982" i="1"/>
  <c r="E12983" i="1"/>
  <c r="E12984" i="1"/>
  <c r="E12985" i="1"/>
  <c r="E12986" i="1"/>
  <c r="E12987" i="1"/>
  <c r="E12988" i="1"/>
  <c r="E12989" i="1"/>
  <c r="E12990" i="1"/>
  <c r="E12991" i="1"/>
  <c r="E12992" i="1"/>
  <c r="E12993" i="1"/>
  <c r="E12994" i="1"/>
  <c r="E12995" i="1"/>
  <c r="E12996" i="1"/>
  <c r="E12997" i="1"/>
  <c r="E12998" i="1"/>
  <c r="E12999" i="1"/>
  <c r="E13000" i="1"/>
  <c r="E13001" i="1"/>
  <c r="E13002" i="1"/>
  <c r="E13003" i="1"/>
  <c r="E13004" i="1"/>
  <c r="E13005" i="1"/>
  <c r="E13006" i="1"/>
  <c r="E13007" i="1"/>
  <c r="E13008" i="1"/>
  <c r="E13009" i="1"/>
  <c r="E13010" i="1"/>
  <c r="E13011" i="1"/>
  <c r="E13012" i="1"/>
  <c r="E13013" i="1"/>
  <c r="E13014" i="1"/>
  <c r="E13015" i="1"/>
  <c r="E13016" i="1"/>
  <c r="E13017" i="1"/>
  <c r="E13018" i="1"/>
  <c r="E13019" i="1"/>
  <c r="E13020" i="1"/>
  <c r="E13021" i="1"/>
  <c r="E13022" i="1"/>
  <c r="E13023" i="1"/>
  <c r="E13024" i="1"/>
  <c r="E13025" i="1"/>
  <c r="E13026" i="1"/>
  <c r="E13027" i="1"/>
  <c r="E13028" i="1"/>
  <c r="E13029" i="1"/>
  <c r="E13030" i="1"/>
  <c r="E13031" i="1"/>
  <c r="E13032" i="1"/>
  <c r="E13033" i="1"/>
  <c r="E13034" i="1"/>
  <c r="E13035" i="1"/>
  <c r="E13036" i="1"/>
  <c r="E13037" i="1"/>
  <c r="E13038" i="1"/>
  <c r="E13039" i="1"/>
  <c r="E13040" i="1"/>
  <c r="E13041" i="1"/>
  <c r="E13042" i="1"/>
  <c r="E13043" i="1"/>
  <c r="E13044" i="1"/>
  <c r="E13045" i="1"/>
  <c r="E13046" i="1"/>
  <c r="E13047" i="1"/>
  <c r="E13048" i="1"/>
  <c r="E13049" i="1"/>
  <c r="E13050" i="1"/>
  <c r="E13051" i="1"/>
  <c r="E13052" i="1"/>
  <c r="E13053" i="1"/>
  <c r="E13054" i="1"/>
  <c r="E13055" i="1"/>
  <c r="E13056" i="1"/>
  <c r="E13057" i="1"/>
  <c r="E13058" i="1"/>
  <c r="E13059" i="1"/>
  <c r="E13060" i="1"/>
  <c r="E13061" i="1"/>
  <c r="E13062" i="1"/>
  <c r="E13063" i="1"/>
  <c r="E13064" i="1"/>
  <c r="E13065" i="1"/>
  <c r="E13066" i="1"/>
  <c r="E13067" i="1"/>
  <c r="E13068" i="1"/>
  <c r="E13069" i="1"/>
  <c r="E13070" i="1"/>
  <c r="E13071" i="1"/>
  <c r="E13072" i="1"/>
  <c r="E13073" i="1"/>
  <c r="E13074" i="1"/>
  <c r="E13075" i="1"/>
  <c r="E13076" i="1"/>
  <c r="E13077" i="1"/>
  <c r="E13078" i="1"/>
  <c r="E13079" i="1"/>
  <c r="E13080" i="1"/>
  <c r="E13081" i="1"/>
  <c r="E13082" i="1"/>
  <c r="E13083" i="1"/>
  <c r="E13084" i="1"/>
  <c r="E13085" i="1"/>
  <c r="E13086" i="1"/>
  <c r="E13087" i="1"/>
  <c r="E13088" i="1"/>
  <c r="E13089" i="1"/>
  <c r="E13090" i="1"/>
  <c r="E13091" i="1"/>
  <c r="E13092" i="1"/>
  <c r="E13093" i="1"/>
  <c r="E13094" i="1"/>
  <c r="E13095" i="1"/>
  <c r="E13096" i="1"/>
  <c r="E13097" i="1"/>
  <c r="E13098" i="1"/>
  <c r="E13099" i="1"/>
  <c r="E13100" i="1"/>
  <c r="E13101" i="1"/>
  <c r="E13102" i="1"/>
  <c r="E13103" i="1"/>
  <c r="E13104" i="1"/>
  <c r="E13105" i="1"/>
  <c r="E13106" i="1"/>
  <c r="E13107" i="1"/>
  <c r="E13108" i="1"/>
  <c r="E13109" i="1"/>
  <c r="E13110" i="1"/>
  <c r="E13111" i="1"/>
  <c r="E13112" i="1"/>
  <c r="E13113" i="1"/>
  <c r="E13114" i="1"/>
  <c r="E13115" i="1"/>
  <c r="E13116" i="1"/>
  <c r="E13117" i="1"/>
  <c r="E13118" i="1"/>
  <c r="E13119" i="1"/>
  <c r="E13120" i="1"/>
  <c r="E13121" i="1"/>
  <c r="E13122" i="1"/>
  <c r="E13123" i="1"/>
  <c r="E13124" i="1"/>
  <c r="E13125" i="1"/>
  <c r="E13126" i="1"/>
  <c r="E13127" i="1"/>
  <c r="E13128" i="1"/>
  <c r="E13129" i="1"/>
  <c r="E13130" i="1"/>
  <c r="E13131" i="1"/>
  <c r="E13132" i="1"/>
  <c r="E13133" i="1"/>
  <c r="E13134" i="1"/>
  <c r="E13135" i="1"/>
  <c r="E13136" i="1"/>
  <c r="E13137" i="1"/>
  <c r="E13138" i="1"/>
  <c r="E13139" i="1"/>
  <c r="E13140" i="1"/>
  <c r="E13141" i="1"/>
  <c r="E13142" i="1"/>
  <c r="E13143" i="1"/>
  <c r="E13144" i="1"/>
  <c r="E13145" i="1"/>
  <c r="E13146" i="1"/>
  <c r="E13147" i="1"/>
  <c r="E13148" i="1"/>
  <c r="E13149" i="1"/>
  <c r="E13150" i="1"/>
  <c r="E13151" i="1"/>
  <c r="E13152" i="1"/>
  <c r="E13153" i="1"/>
  <c r="E13154" i="1"/>
  <c r="E13155" i="1"/>
  <c r="E13156" i="1"/>
  <c r="E13157" i="1"/>
  <c r="E13158" i="1"/>
  <c r="E13159" i="1"/>
  <c r="E13160" i="1"/>
  <c r="E13161" i="1"/>
  <c r="E13162" i="1"/>
  <c r="E13163" i="1"/>
  <c r="E13164" i="1"/>
  <c r="E13165" i="1"/>
  <c r="E13166" i="1"/>
  <c r="E13167" i="1"/>
  <c r="E13168" i="1"/>
  <c r="E13169" i="1"/>
  <c r="E13170" i="1"/>
  <c r="E13171" i="1"/>
  <c r="E13172" i="1"/>
  <c r="E13173" i="1"/>
  <c r="E13174" i="1"/>
  <c r="E13175" i="1"/>
  <c r="E13176" i="1"/>
  <c r="E13177" i="1"/>
  <c r="E13178" i="1"/>
  <c r="E13179" i="1"/>
  <c r="E13180" i="1"/>
  <c r="E13181" i="1"/>
  <c r="E13182" i="1"/>
  <c r="E13183" i="1"/>
  <c r="E13184" i="1"/>
  <c r="E13185" i="1"/>
  <c r="E13186" i="1"/>
  <c r="E13187" i="1"/>
  <c r="E13188" i="1"/>
  <c r="E13189" i="1"/>
  <c r="E13190" i="1"/>
  <c r="E13191" i="1"/>
  <c r="E13192" i="1"/>
  <c r="E13193" i="1"/>
  <c r="E13194" i="1"/>
  <c r="E13195" i="1"/>
  <c r="E13196" i="1"/>
  <c r="E13197" i="1"/>
  <c r="E13198" i="1"/>
  <c r="E13199" i="1"/>
  <c r="E13200" i="1"/>
  <c r="E13201" i="1"/>
  <c r="E13202" i="1"/>
  <c r="E13203" i="1"/>
  <c r="E13204" i="1"/>
  <c r="E13205" i="1"/>
  <c r="E13206" i="1"/>
  <c r="E13207" i="1"/>
  <c r="E13208" i="1"/>
  <c r="E13209" i="1"/>
  <c r="E13210" i="1"/>
  <c r="E13211" i="1"/>
  <c r="E13212" i="1"/>
  <c r="E13213" i="1"/>
  <c r="E13214" i="1"/>
  <c r="E13215" i="1"/>
  <c r="E13216" i="1"/>
  <c r="E13217" i="1"/>
  <c r="E13218" i="1"/>
  <c r="E13219" i="1"/>
  <c r="E13220" i="1"/>
  <c r="E13221" i="1"/>
  <c r="E13222" i="1"/>
  <c r="E13223" i="1"/>
  <c r="E13224" i="1"/>
  <c r="E13225" i="1"/>
  <c r="E13226" i="1"/>
  <c r="E13227" i="1"/>
  <c r="E13228" i="1"/>
  <c r="E13229" i="1"/>
  <c r="E13230" i="1"/>
  <c r="E13231" i="1"/>
  <c r="E13232" i="1"/>
  <c r="E13233" i="1"/>
  <c r="E13234" i="1"/>
  <c r="E13235" i="1"/>
  <c r="E13236" i="1"/>
  <c r="E13237" i="1"/>
  <c r="E13238" i="1"/>
  <c r="E13239" i="1"/>
  <c r="E13240" i="1"/>
  <c r="E13241" i="1"/>
  <c r="E13242" i="1"/>
  <c r="E13243" i="1"/>
  <c r="E13244" i="1"/>
  <c r="E13245" i="1"/>
  <c r="E13246" i="1"/>
  <c r="E13247" i="1"/>
  <c r="E13248" i="1"/>
  <c r="E13249" i="1"/>
  <c r="E13250" i="1"/>
  <c r="E13251" i="1"/>
  <c r="E13252" i="1"/>
  <c r="E13253" i="1"/>
  <c r="E13254" i="1"/>
  <c r="E13255" i="1"/>
  <c r="E13256" i="1"/>
  <c r="E13257" i="1"/>
  <c r="E13258" i="1"/>
  <c r="E13259" i="1"/>
  <c r="E13260" i="1"/>
  <c r="E13261" i="1"/>
  <c r="E13262" i="1"/>
  <c r="E13263" i="1"/>
  <c r="E13264" i="1"/>
  <c r="E13265" i="1"/>
  <c r="E13266" i="1"/>
  <c r="E13267" i="1"/>
  <c r="E13268" i="1"/>
  <c r="E13269" i="1"/>
  <c r="E13270" i="1"/>
  <c r="E13271" i="1"/>
  <c r="E13272" i="1"/>
  <c r="E13273" i="1"/>
  <c r="E13274" i="1"/>
  <c r="E13275" i="1"/>
  <c r="E13276" i="1"/>
  <c r="E13277" i="1"/>
  <c r="E13278" i="1"/>
  <c r="E13279" i="1"/>
  <c r="E13280" i="1"/>
  <c r="E13281" i="1"/>
  <c r="E13282" i="1"/>
  <c r="E13283" i="1"/>
  <c r="E13284" i="1"/>
  <c r="E13285" i="1"/>
  <c r="E13286" i="1"/>
  <c r="E13287" i="1"/>
  <c r="E13288" i="1"/>
  <c r="E13289" i="1"/>
  <c r="E13290" i="1"/>
  <c r="E13291" i="1"/>
  <c r="E13292" i="1"/>
  <c r="E13293" i="1"/>
  <c r="E13294" i="1"/>
  <c r="E13295" i="1"/>
  <c r="E13296" i="1"/>
  <c r="E13297" i="1"/>
  <c r="E13298" i="1"/>
  <c r="E13299" i="1"/>
  <c r="E13300" i="1"/>
  <c r="E13301" i="1"/>
  <c r="E13302" i="1"/>
  <c r="E13303" i="1"/>
  <c r="E13304" i="1"/>
  <c r="E13305" i="1"/>
  <c r="E13306" i="1"/>
  <c r="E13307" i="1"/>
  <c r="E13308" i="1"/>
  <c r="E13309" i="1"/>
  <c r="E13310" i="1"/>
  <c r="E13311" i="1"/>
  <c r="E13312" i="1"/>
  <c r="E13313" i="1"/>
  <c r="E13314" i="1"/>
  <c r="E13315" i="1"/>
  <c r="E13316" i="1"/>
  <c r="E13317" i="1"/>
  <c r="E13318" i="1"/>
  <c r="E13319" i="1"/>
  <c r="E13320" i="1"/>
  <c r="E13321" i="1"/>
  <c r="E13322" i="1"/>
  <c r="E13323" i="1"/>
  <c r="E13324" i="1"/>
  <c r="E13325" i="1"/>
  <c r="E13326" i="1"/>
  <c r="E13327" i="1"/>
  <c r="E13328" i="1"/>
  <c r="E13329" i="1"/>
  <c r="E13330" i="1"/>
  <c r="E13331" i="1"/>
  <c r="E13332" i="1"/>
  <c r="E13333" i="1"/>
  <c r="E13334" i="1"/>
  <c r="E13335" i="1"/>
  <c r="E13336" i="1"/>
  <c r="E13337" i="1"/>
  <c r="E13338" i="1"/>
  <c r="E13339" i="1"/>
  <c r="E13340" i="1"/>
  <c r="E13341" i="1"/>
  <c r="E13342" i="1"/>
  <c r="E13343" i="1"/>
  <c r="E13344" i="1"/>
  <c r="E13345" i="1"/>
  <c r="E13346" i="1"/>
  <c r="E13347" i="1"/>
  <c r="E13348" i="1"/>
  <c r="E13349" i="1"/>
  <c r="E13350" i="1"/>
  <c r="E13351" i="1"/>
  <c r="E13352" i="1"/>
  <c r="E13353" i="1"/>
  <c r="E13354" i="1"/>
  <c r="E13355" i="1"/>
  <c r="E13356" i="1"/>
  <c r="E13357" i="1"/>
  <c r="E13358" i="1"/>
  <c r="E13359" i="1"/>
  <c r="E13360" i="1"/>
  <c r="E13361" i="1"/>
  <c r="E13362" i="1"/>
  <c r="E13363" i="1"/>
  <c r="E13364" i="1"/>
  <c r="E13365" i="1"/>
  <c r="E13366" i="1"/>
  <c r="E13367" i="1"/>
  <c r="E13368" i="1"/>
  <c r="E13369" i="1"/>
  <c r="E13370" i="1"/>
  <c r="E13371" i="1"/>
  <c r="E13372" i="1"/>
  <c r="E13373" i="1"/>
  <c r="E13374" i="1"/>
  <c r="E13375" i="1"/>
  <c r="E13376" i="1"/>
  <c r="E13377" i="1"/>
  <c r="E13378" i="1"/>
  <c r="E13379" i="1"/>
  <c r="E13380" i="1"/>
  <c r="E13381" i="1"/>
  <c r="E13382" i="1"/>
  <c r="E13383" i="1"/>
  <c r="E13384" i="1"/>
  <c r="E13385" i="1"/>
  <c r="E13386" i="1"/>
  <c r="E13387" i="1"/>
  <c r="E13388" i="1"/>
  <c r="E13389" i="1"/>
  <c r="E13390" i="1"/>
  <c r="E13391" i="1"/>
  <c r="E13392" i="1"/>
  <c r="E13393" i="1"/>
  <c r="E13394" i="1"/>
  <c r="E13395" i="1"/>
  <c r="E13396" i="1"/>
  <c r="E13397" i="1"/>
  <c r="E13398" i="1"/>
  <c r="E13399" i="1"/>
  <c r="E13400" i="1"/>
  <c r="E13401" i="1"/>
  <c r="E13402" i="1"/>
  <c r="E13403" i="1"/>
  <c r="E13404" i="1"/>
  <c r="E13405" i="1"/>
  <c r="E13406" i="1"/>
  <c r="E13407" i="1"/>
  <c r="E13408" i="1"/>
  <c r="E13409" i="1"/>
  <c r="E13410" i="1"/>
  <c r="E13411" i="1"/>
  <c r="E13412" i="1"/>
  <c r="E13413" i="1"/>
  <c r="E13414" i="1"/>
  <c r="E13415" i="1"/>
  <c r="E13416" i="1"/>
  <c r="E13417" i="1"/>
  <c r="E13418" i="1"/>
  <c r="E13419" i="1"/>
  <c r="E13420" i="1"/>
  <c r="E13421" i="1"/>
  <c r="E13422" i="1"/>
  <c r="E13423" i="1"/>
  <c r="E13424" i="1"/>
  <c r="E13425" i="1"/>
  <c r="E13426" i="1"/>
  <c r="E13427" i="1"/>
  <c r="E13428" i="1"/>
  <c r="E13429" i="1"/>
  <c r="E13430" i="1"/>
  <c r="E13431" i="1"/>
  <c r="E13432" i="1"/>
  <c r="E13433" i="1"/>
  <c r="E13434" i="1"/>
  <c r="E13435" i="1"/>
  <c r="E13436" i="1"/>
  <c r="E13437" i="1"/>
  <c r="E13438" i="1"/>
  <c r="E13439" i="1"/>
  <c r="E13440" i="1"/>
  <c r="E13441" i="1"/>
  <c r="E13442" i="1"/>
  <c r="E13443" i="1"/>
  <c r="E13444" i="1"/>
  <c r="E13445" i="1"/>
  <c r="E13446" i="1"/>
  <c r="E13447" i="1"/>
  <c r="E13448" i="1"/>
  <c r="E13449" i="1"/>
  <c r="E13450" i="1"/>
  <c r="E13451" i="1"/>
  <c r="E13452" i="1"/>
  <c r="E13453" i="1"/>
  <c r="E13454" i="1"/>
  <c r="E13455" i="1"/>
  <c r="E13456" i="1"/>
  <c r="E13457" i="1"/>
  <c r="E13458" i="1"/>
  <c r="E13459" i="1"/>
  <c r="E13460" i="1"/>
  <c r="E13461" i="1"/>
  <c r="E13462" i="1"/>
  <c r="E13463" i="1"/>
  <c r="E13464" i="1"/>
  <c r="E13465" i="1"/>
  <c r="E13466" i="1"/>
  <c r="E13467" i="1"/>
  <c r="E13468" i="1"/>
  <c r="E13469" i="1"/>
  <c r="E13470" i="1"/>
  <c r="E13471" i="1"/>
  <c r="E13472" i="1"/>
  <c r="E13473" i="1"/>
  <c r="E13474" i="1"/>
  <c r="E13475" i="1"/>
  <c r="E13476" i="1"/>
  <c r="E13477" i="1"/>
  <c r="E13478" i="1"/>
  <c r="E13479" i="1"/>
  <c r="E13480" i="1"/>
  <c r="E13481" i="1"/>
  <c r="E13482" i="1"/>
  <c r="E13483" i="1"/>
  <c r="E13484" i="1"/>
  <c r="E13485" i="1"/>
  <c r="E13486" i="1"/>
  <c r="E13487" i="1"/>
  <c r="E13488" i="1"/>
  <c r="E13489" i="1"/>
  <c r="E13490" i="1"/>
  <c r="E13491" i="1"/>
  <c r="E13492" i="1"/>
  <c r="E13493" i="1"/>
  <c r="E13494" i="1"/>
  <c r="E13495" i="1"/>
  <c r="E13496" i="1"/>
  <c r="E13497" i="1"/>
  <c r="E13498" i="1"/>
  <c r="E13499" i="1"/>
  <c r="E13500" i="1"/>
  <c r="E13501" i="1"/>
  <c r="E13502" i="1"/>
  <c r="E13503" i="1"/>
  <c r="E13504" i="1"/>
  <c r="E13505" i="1"/>
  <c r="E13506" i="1"/>
  <c r="E13507" i="1"/>
  <c r="E13508" i="1"/>
  <c r="E13509" i="1"/>
  <c r="E13510" i="1"/>
  <c r="E13511" i="1"/>
  <c r="E13512" i="1"/>
  <c r="E13513" i="1"/>
  <c r="E13514" i="1"/>
  <c r="E13515" i="1"/>
  <c r="E13516" i="1"/>
  <c r="E13517" i="1"/>
  <c r="E13518" i="1"/>
  <c r="E13519" i="1"/>
  <c r="E13520" i="1"/>
  <c r="E13521" i="1"/>
  <c r="E13522" i="1"/>
  <c r="E13523" i="1"/>
  <c r="E13524" i="1"/>
  <c r="E13525" i="1"/>
  <c r="E13526" i="1"/>
  <c r="E13527" i="1"/>
  <c r="E13528" i="1"/>
  <c r="E13529" i="1"/>
  <c r="E13530" i="1"/>
  <c r="E13531" i="1"/>
  <c r="E13532" i="1"/>
  <c r="E13533" i="1"/>
  <c r="E13534" i="1"/>
  <c r="E13535" i="1"/>
  <c r="E13536" i="1"/>
  <c r="E13537" i="1"/>
  <c r="E13538" i="1"/>
  <c r="E13539" i="1"/>
  <c r="E13540" i="1"/>
  <c r="E13541" i="1"/>
  <c r="E13542" i="1"/>
  <c r="E13543" i="1"/>
  <c r="E13544" i="1"/>
  <c r="E13545" i="1"/>
  <c r="E13546" i="1"/>
  <c r="E13547" i="1"/>
  <c r="E13548" i="1"/>
  <c r="E13549" i="1"/>
  <c r="E13550" i="1"/>
  <c r="E13551" i="1"/>
  <c r="E13552" i="1"/>
  <c r="E13553" i="1"/>
  <c r="E13554" i="1"/>
  <c r="E13555" i="1"/>
  <c r="E13556" i="1"/>
  <c r="E13557" i="1"/>
  <c r="E13558" i="1"/>
  <c r="E13559" i="1"/>
  <c r="E13560" i="1"/>
  <c r="E13561" i="1"/>
  <c r="E13562" i="1"/>
  <c r="E13563" i="1"/>
  <c r="E13564" i="1"/>
  <c r="E13565" i="1"/>
  <c r="E13566" i="1"/>
  <c r="E13567" i="1"/>
  <c r="E13568" i="1"/>
  <c r="E13569" i="1"/>
  <c r="E13570" i="1"/>
  <c r="E13571" i="1"/>
  <c r="E13572" i="1"/>
  <c r="E13573" i="1"/>
  <c r="E13574" i="1"/>
  <c r="E13575" i="1"/>
  <c r="E13576" i="1"/>
  <c r="E13577" i="1"/>
  <c r="E13578" i="1"/>
  <c r="E13579" i="1"/>
  <c r="E13580" i="1"/>
  <c r="E13581" i="1"/>
  <c r="E13582" i="1"/>
  <c r="E13583" i="1"/>
  <c r="E13584" i="1"/>
  <c r="E13585" i="1"/>
  <c r="E13586" i="1"/>
  <c r="E13587" i="1"/>
  <c r="E13588" i="1"/>
  <c r="E13589" i="1"/>
  <c r="E13590" i="1"/>
  <c r="E13591" i="1"/>
  <c r="E13592" i="1"/>
  <c r="E13593" i="1"/>
  <c r="E13594" i="1"/>
  <c r="E13595" i="1"/>
  <c r="E13596" i="1"/>
  <c r="E13597" i="1"/>
  <c r="E13598" i="1"/>
  <c r="E13599" i="1"/>
  <c r="E13600" i="1"/>
  <c r="E13601" i="1"/>
  <c r="E13602" i="1"/>
  <c r="E13603" i="1"/>
  <c r="E13604" i="1"/>
  <c r="E13605" i="1"/>
  <c r="E13606" i="1"/>
  <c r="E13607" i="1"/>
  <c r="E13608" i="1"/>
  <c r="E13609" i="1"/>
  <c r="E13610" i="1"/>
  <c r="E13611" i="1"/>
  <c r="E13612" i="1"/>
  <c r="E13613" i="1"/>
  <c r="E13614" i="1"/>
  <c r="E13615" i="1"/>
  <c r="E13616" i="1"/>
  <c r="E13617" i="1"/>
  <c r="E13618" i="1"/>
  <c r="E13619" i="1"/>
  <c r="E13620" i="1"/>
  <c r="E13621" i="1"/>
  <c r="E13622" i="1"/>
  <c r="E13623" i="1"/>
  <c r="E13624" i="1"/>
  <c r="E13625" i="1"/>
  <c r="E13626" i="1"/>
  <c r="E13627" i="1"/>
  <c r="E13628" i="1"/>
  <c r="E13629" i="1"/>
  <c r="E13630" i="1"/>
  <c r="E13631" i="1"/>
  <c r="E13632" i="1"/>
  <c r="E13633" i="1"/>
  <c r="E13634" i="1"/>
  <c r="E13635" i="1"/>
  <c r="E13636" i="1"/>
  <c r="E13637" i="1"/>
  <c r="E13638" i="1"/>
  <c r="E13639" i="1"/>
  <c r="E13640" i="1"/>
  <c r="E13641" i="1"/>
  <c r="E13642" i="1"/>
  <c r="E13643" i="1"/>
  <c r="E13644" i="1"/>
  <c r="E13645" i="1"/>
  <c r="E13646" i="1"/>
  <c r="E13647" i="1"/>
  <c r="E13648" i="1"/>
  <c r="E13649" i="1"/>
  <c r="E13650" i="1"/>
  <c r="E13651" i="1"/>
  <c r="E13652" i="1"/>
  <c r="E13653" i="1"/>
  <c r="E13654" i="1"/>
  <c r="E13655" i="1"/>
  <c r="E13656" i="1"/>
  <c r="E13657" i="1"/>
  <c r="E13658" i="1"/>
  <c r="E13659" i="1"/>
  <c r="E13660" i="1"/>
  <c r="E13661" i="1"/>
  <c r="E13662" i="1"/>
  <c r="E13663" i="1"/>
  <c r="E13664" i="1"/>
  <c r="E13665" i="1"/>
  <c r="E13666" i="1"/>
  <c r="E13667" i="1"/>
  <c r="E13668" i="1"/>
  <c r="E13669" i="1"/>
  <c r="E13670" i="1"/>
  <c r="E13671" i="1"/>
  <c r="E13672" i="1"/>
  <c r="E13673" i="1"/>
  <c r="E13674" i="1"/>
  <c r="E13675" i="1"/>
  <c r="E13676" i="1"/>
  <c r="E13677" i="1"/>
  <c r="E13678" i="1"/>
  <c r="E13679" i="1"/>
  <c r="E13680" i="1"/>
  <c r="E13681" i="1"/>
  <c r="E13682" i="1"/>
  <c r="E13683" i="1"/>
  <c r="E13684" i="1"/>
  <c r="E13685" i="1"/>
  <c r="E13686" i="1"/>
  <c r="E13687" i="1"/>
  <c r="E13688" i="1"/>
  <c r="E13689" i="1"/>
  <c r="E13690" i="1"/>
  <c r="E13691" i="1"/>
  <c r="E13692" i="1"/>
  <c r="E13693" i="1"/>
  <c r="E13694" i="1"/>
  <c r="E13695" i="1"/>
  <c r="E13696" i="1"/>
  <c r="E13697" i="1"/>
  <c r="E13698" i="1"/>
  <c r="E13699" i="1"/>
  <c r="E13700" i="1"/>
  <c r="E13701" i="1"/>
  <c r="E13702" i="1"/>
  <c r="E13703" i="1"/>
  <c r="E13704" i="1"/>
  <c r="E13705" i="1"/>
  <c r="E13706" i="1"/>
  <c r="E13707" i="1"/>
  <c r="E13708" i="1"/>
  <c r="E13709" i="1"/>
  <c r="E13710" i="1"/>
  <c r="E13711" i="1"/>
  <c r="E13712" i="1"/>
  <c r="E13713" i="1"/>
  <c r="E13714" i="1"/>
  <c r="E13715" i="1"/>
  <c r="E13716" i="1"/>
  <c r="E13717" i="1"/>
  <c r="E13718" i="1"/>
  <c r="E13719" i="1"/>
  <c r="E13720" i="1"/>
  <c r="E13721" i="1"/>
  <c r="E13722" i="1"/>
  <c r="E13723" i="1"/>
  <c r="E13724" i="1"/>
  <c r="E13725" i="1"/>
  <c r="E13726" i="1"/>
  <c r="E13727" i="1"/>
  <c r="E13728" i="1"/>
  <c r="E13729" i="1"/>
  <c r="E13730" i="1"/>
  <c r="E13731" i="1"/>
  <c r="E13732" i="1"/>
  <c r="E13733" i="1"/>
  <c r="E13734" i="1"/>
  <c r="E13735" i="1"/>
  <c r="E13736" i="1"/>
  <c r="E13737" i="1"/>
  <c r="E13738" i="1"/>
  <c r="E13739" i="1"/>
  <c r="E13740" i="1"/>
  <c r="E13741" i="1"/>
  <c r="E13742" i="1"/>
  <c r="E13743" i="1"/>
  <c r="E13744" i="1"/>
  <c r="E13745" i="1"/>
  <c r="E13746" i="1"/>
  <c r="E13747" i="1"/>
  <c r="E13748" i="1"/>
  <c r="E13749" i="1"/>
  <c r="E13750" i="1"/>
  <c r="E13751" i="1"/>
  <c r="E13752" i="1"/>
  <c r="E13753" i="1"/>
  <c r="E13754" i="1"/>
  <c r="E13755" i="1"/>
  <c r="E13756" i="1"/>
  <c r="E13757" i="1"/>
  <c r="E13758" i="1"/>
  <c r="E13759" i="1"/>
  <c r="E13760" i="1"/>
  <c r="E13761" i="1"/>
  <c r="E13762" i="1"/>
  <c r="E13763" i="1"/>
  <c r="E13764" i="1"/>
  <c r="E13765" i="1"/>
  <c r="E13766" i="1"/>
  <c r="E13767" i="1"/>
  <c r="E13768" i="1"/>
  <c r="E13769" i="1"/>
  <c r="E13770" i="1"/>
  <c r="E13771" i="1"/>
  <c r="E13772" i="1"/>
  <c r="E13773" i="1"/>
  <c r="E13774" i="1"/>
  <c r="E13775" i="1"/>
  <c r="E13776" i="1"/>
  <c r="E13777" i="1"/>
  <c r="E13778" i="1"/>
  <c r="E13779" i="1"/>
  <c r="E13780" i="1"/>
  <c r="E13781" i="1"/>
  <c r="E13782" i="1"/>
  <c r="E13783" i="1"/>
  <c r="E13784" i="1"/>
  <c r="E13785" i="1"/>
  <c r="E13786" i="1"/>
  <c r="E13787" i="1"/>
  <c r="E13788" i="1"/>
  <c r="E13789" i="1"/>
  <c r="E13790" i="1"/>
  <c r="E13791" i="1"/>
  <c r="E13792" i="1"/>
  <c r="E13793" i="1"/>
  <c r="E13794" i="1"/>
  <c r="E13795" i="1"/>
  <c r="E13796" i="1"/>
  <c r="E13797" i="1"/>
  <c r="E13798" i="1"/>
  <c r="E13799" i="1"/>
  <c r="E13800" i="1"/>
  <c r="E13801" i="1"/>
  <c r="E13802" i="1"/>
  <c r="E13803" i="1"/>
  <c r="E13804" i="1"/>
  <c r="E13805" i="1"/>
  <c r="E13806" i="1"/>
  <c r="E13807" i="1"/>
  <c r="E13808" i="1"/>
  <c r="E13809" i="1"/>
  <c r="E13810" i="1"/>
  <c r="E13811" i="1"/>
  <c r="E13812" i="1"/>
  <c r="E13813" i="1"/>
  <c r="E13814" i="1"/>
  <c r="E13815" i="1"/>
  <c r="E13816" i="1"/>
  <c r="E13817" i="1"/>
  <c r="E13818" i="1"/>
  <c r="E13819" i="1"/>
  <c r="E13820" i="1"/>
  <c r="E13821" i="1"/>
  <c r="E13822" i="1"/>
  <c r="E13823" i="1"/>
  <c r="E13824" i="1"/>
  <c r="E13825" i="1"/>
  <c r="E13826" i="1"/>
  <c r="E13827" i="1"/>
  <c r="E13828" i="1"/>
  <c r="E13829" i="1"/>
  <c r="E13830" i="1"/>
  <c r="E13831" i="1"/>
  <c r="E13832" i="1"/>
  <c r="E13833" i="1"/>
  <c r="E13834" i="1"/>
  <c r="E13835" i="1"/>
  <c r="E13836" i="1"/>
  <c r="E13837" i="1"/>
  <c r="E13838" i="1"/>
  <c r="E13839" i="1"/>
  <c r="E13840" i="1"/>
  <c r="E13841" i="1"/>
  <c r="E13842" i="1"/>
  <c r="E13843" i="1"/>
  <c r="E13844" i="1"/>
  <c r="E13845" i="1"/>
  <c r="E13846" i="1"/>
  <c r="E13847" i="1"/>
  <c r="E13848" i="1"/>
  <c r="E13849" i="1"/>
  <c r="E13850" i="1"/>
  <c r="E13851" i="1"/>
  <c r="E13852" i="1"/>
  <c r="E13853" i="1"/>
  <c r="E13854" i="1"/>
  <c r="E13855" i="1"/>
  <c r="E13856" i="1"/>
  <c r="E13857" i="1"/>
  <c r="E13858" i="1"/>
  <c r="E13859" i="1"/>
  <c r="E13860" i="1"/>
  <c r="E13861" i="1"/>
  <c r="E13862" i="1"/>
  <c r="E13863" i="1"/>
  <c r="E13864" i="1"/>
  <c r="E13865" i="1"/>
  <c r="E13866" i="1"/>
  <c r="E13867" i="1"/>
  <c r="E13868" i="1"/>
  <c r="E13869" i="1"/>
  <c r="E13870" i="1"/>
  <c r="E13871" i="1"/>
  <c r="E13872" i="1"/>
  <c r="E13873" i="1"/>
  <c r="E13874" i="1"/>
  <c r="E13875" i="1"/>
  <c r="E13876" i="1"/>
  <c r="E13877" i="1"/>
  <c r="E13878" i="1"/>
  <c r="E13879" i="1"/>
  <c r="E13880" i="1"/>
  <c r="E13881" i="1"/>
  <c r="E13882" i="1"/>
  <c r="E13883" i="1"/>
  <c r="E13884" i="1"/>
  <c r="E13885" i="1"/>
  <c r="E13886" i="1"/>
  <c r="E13887" i="1"/>
  <c r="E13888" i="1"/>
  <c r="E13889" i="1"/>
  <c r="E13890" i="1"/>
  <c r="E13891" i="1"/>
  <c r="E13892" i="1"/>
  <c r="E13893" i="1"/>
  <c r="E13894" i="1"/>
  <c r="E13895" i="1"/>
  <c r="E13896" i="1"/>
  <c r="E13897" i="1"/>
  <c r="E13898" i="1"/>
  <c r="E13899" i="1"/>
  <c r="E13900" i="1"/>
  <c r="E13901" i="1"/>
  <c r="E13902" i="1"/>
  <c r="E13903" i="1"/>
  <c r="E13904" i="1"/>
  <c r="E13905" i="1"/>
  <c r="E13906" i="1"/>
  <c r="E13907" i="1"/>
  <c r="E13908" i="1"/>
  <c r="E13909" i="1"/>
  <c r="E13910" i="1"/>
  <c r="E13911" i="1"/>
  <c r="E13912" i="1"/>
  <c r="E13913" i="1"/>
  <c r="E13914" i="1"/>
  <c r="E13915" i="1"/>
  <c r="E13916" i="1"/>
  <c r="E13917" i="1"/>
  <c r="E13918" i="1"/>
  <c r="E13919" i="1"/>
  <c r="E13920" i="1"/>
  <c r="E13921" i="1"/>
  <c r="E13922" i="1"/>
  <c r="E13923" i="1"/>
  <c r="E13924" i="1"/>
  <c r="E13925" i="1"/>
  <c r="E13926" i="1"/>
  <c r="E13927" i="1"/>
  <c r="E13928" i="1"/>
  <c r="E13929" i="1"/>
  <c r="E13930" i="1"/>
  <c r="E13931" i="1"/>
  <c r="E13932" i="1"/>
  <c r="E13933" i="1"/>
  <c r="E13934" i="1"/>
  <c r="E13935" i="1"/>
  <c r="E13936" i="1"/>
  <c r="E13937" i="1"/>
  <c r="E13938" i="1"/>
  <c r="E13939" i="1"/>
  <c r="E13940" i="1"/>
  <c r="E13941" i="1"/>
  <c r="E13942" i="1"/>
  <c r="E13943" i="1"/>
  <c r="E13944" i="1"/>
  <c r="E13945" i="1"/>
  <c r="E13946" i="1"/>
  <c r="E13947" i="1"/>
  <c r="E13948" i="1"/>
  <c r="E13949" i="1"/>
  <c r="E13950" i="1"/>
  <c r="E13951" i="1"/>
  <c r="E13952" i="1"/>
  <c r="E13953" i="1"/>
  <c r="E13954" i="1"/>
  <c r="E13955" i="1"/>
  <c r="E13956" i="1"/>
  <c r="E13957" i="1"/>
  <c r="E13958" i="1"/>
  <c r="E13959" i="1"/>
  <c r="E13960" i="1"/>
  <c r="E13961" i="1"/>
  <c r="E13962" i="1"/>
  <c r="E13963" i="1"/>
  <c r="E13964" i="1"/>
  <c r="E13965" i="1"/>
  <c r="E13966" i="1"/>
  <c r="E13967" i="1"/>
  <c r="E13968" i="1"/>
  <c r="E13969" i="1"/>
  <c r="E13970" i="1"/>
  <c r="E13971" i="1"/>
  <c r="E13972" i="1"/>
  <c r="E13973" i="1"/>
  <c r="E13974" i="1"/>
  <c r="E13975" i="1"/>
  <c r="E13976" i="1"/>
  <c r="E13977" i="1"/>
  <c r="E13978" i="1"/>
  <c r="E13979" i="1"/>
  <c r="E13980" i="1"/>
  <c r="E13981" i="1"/>
  <c r="E13982" i="1"/>
  <c r="E13983" i="1"/>
  <c r="E13984" i="1"/>
  <c r="E13985" i="1"/>
  <c r="E13986" i="1"/>
  <c r="E13987" i="1"/>
  <c r="E13988" i="1"/>
  <c r="E13989" i="1"/>
  <c r="E13990" i="1"/>
  <c r="E13991" i="1"/>
  <c r="E13992" i="1"/>
  <c r="E13993" i="1"/>
  <c r="E13994" i="1"/>
  <c r="E13995" i="1"/>
  <c r="E13996" i="1"/>
  <c r="E13997" i="1"/>
  <c r="E13998" i="1"/>
  <c r="E13999" i="1"/>
  <c r="E14000" i="1"/>
  <c r="E14001" i="1"/>
  <c r="E14002" i="1"/>
  <c r="E14003" i="1"/>
  <c r="E14004" i="1"/>
  <c r="E14005" i="1"/>
  <c r="E14006" i="1"/>
  <c r="E14007" i="1"/>
  <c r="E14008" i="1"/>
  <c r="E14009" i="1"/>
  <c r="E14010" i="1"/>
  <c r="E14011" i="1"/>
  <c r="E14012" i="1"/>
  <c r="E14013" i="1"/>
  <c r="E14014" i="1"/>
  <c r="E14015" i="1"/>
  <c r="E14016" i="1"/>
  <c r="E14017" i="1"/>
  <c r="E14018" i="1"/>
  <c r="E14019" i="1"/>
  <c r="E14020" i="1"/>
  <c r="E14021" i="1"/>
  <c r="E14022" i="1"/>
  <c r="E14023" i="1"/>
  <c r="E14024" i="1"/>
  <c r="E14025" i="1"/>
  <c r="E14026" i="1"/>
  <c r="E14027" i="1"/>
  <c r="E14028" i="1"/>
  <c r="E14029" i="1"/>
  <c r="E14030" i="1"/>
  <c r="E14031" i="1"/>
  <c r="E14032" i="1"/>
  <c r="E14033" i="1"/>
  <c r="E14034" i="1"/>
  <c r="E14035" i="1"/>
  <c r="E14036" i="1"/>
  <c r="E14037" i="1"/>
  <c r="E14038" i="1"/>
  <c r="E14039" i="1"/>
  <c r="E14040" i="1"/>
  <c r="E14041" i="1"/>
  <c r="E14042" i="1"/>
  <c r="E14043" i="1"/>
  <c r="E14044" i="1"/>
  <c r="E14045" i="1"/>
  <c r="E14046" i="1"/>
  <c r="E14047" i="1"/>
  <c r="E14048" i="1"/>
  <c r="E14049" i="1"/>
  <c r="E14050" i="1"/>
  <c r="E14051" i="1"/>
  <c r="E14052" i="1"/>
  <c r="E14053" i="1"/>
  <c r="E14054" i="1"/>
  <c r="E14055" i="1"/>
  <c r="E14056" i="1"/>
  <c r="E14057" i="1"/>
  <c r="E14058" i="1"/>
  <c r="E14059" i="1"/>
  <c r="E14060" i="1"/>
  <c r="E14061" i="1"/>
  <c r="E14062" i="1"/>
  <c r="E14063" i="1"/>
  <c r="E14064" i="1"/>
  <c r="E14065" i="1"/>
  <c r="E14066" i="1"/>
  <c r="E14067" i="1"/>
  <c r="E14068" i="1"/>
  <c r="E14069" i="1"/>
  <c r="E14070" i="1"/>
  <c r="E14071" i="1"/>
  <c r="E14072" i="1"/>
  <c r="E14073" i="1"/>
  <c r="E14074" i="1"/>
  <c r="E14075" i="1"/>
  <c r="E14076" i="1"/>
  <c r="E14077" i="1"/>
  <c r="E14078" i="1"/>
  <c r="E14079" i="1"/>
  <c r="E14080" i="1"/>
  <c r="E14081" i="1"/>
  <c r="E14082" i="1"/>
  <c r="E14083" i="1"/>
  <c r="E14084" i="1"/>
  <c r="E14085" i="1"/>
  <c r="E14086" i="1"/>
  <c r="E14087" i="1"/>
  <c r="E14088" i="1"/>
  <c r="E14089" i="1"/>
  <c r="E14090" i="1"/>
  <c r="E14091" i="1"/>
  <c r="E14092" i="1"/>
  <c r="E14093" i="1"/>
  <c r="E14094" i="1"/>
  <c r="E14095" i="1"/>
  <c r="E14096" i="1"/>
  <c r="E14097" i="1"/>
  <c r="E14098" i="1"/>
  <c r="E14099" i="1"/>
  <c r="E14100" i="1"/>
  <c r="E14101" i="1"/>
  <c r="E14102" i="1"/>
  <c r="E14103" i="1"/>
  <c r="E14104" i="1"/>
  <c r="E14105" i="1"/>
  <c r="E14106" i="1"/>
  <c r="E14107" i="1"/>
  <c r="E14108" i="1"/>
  <c r="E14109" i="1"/>
  <c r="E14110" i="1"/>
  <c r="E14111" i="1"/>
  <c r="E14112" i="1"/>
  <c r="E14113" i="1"/>
  <c r="E14114" i="1"/>
  <c r="E14115" i="1"/>
  <c r="E14116" i="1"/>
  <c r="E14117" i="1"/>
  <c r="E14118" i="1"/>
  <c r="E14119" i="1"/>
  <c r="E14120" i="1"/>
  <c r="E14121" i="1"/>
  <c r="E14122" i="1"/>
  <c r="E14123" i="1"/>
  <c r="E14124" i="1"/>
  <c r="E14125" i="1"/>
  <c r="E14126" i="1"/>
  <c r="E14127" i="1"/>
  <c r="E14128" i="1"/>
  <c r="E14129" i="1"/>
  <c r="E14130" i="1"/>
  <c r="E14131" i="1"/>
  <c r="E14132" i="1"/>
  <c r="E14133" i="1"/>
  <c r="E14134" i="1"/>
  <c r="E14135" i="1"/>
  <c r="E14136" i="1"/>
  <c r="E14137" i="1"/>
  <c r="E14138" i="1"/>
  <c r="E14139" i="1"/>
  <c r="E14140" i="1"/>
  <c r="E14141" i="1"/>
  <c r="E14142" i="1"/>
  <c r="E14143" i="1"/>
  <c r="E14144" i="1"/>
  <c r="E14145" i="1"/>
  <c r="E14146" i="1"/>
  <c r="E14147" i="1"/>
  <c r="E14148" i="1"/>
  <c r="E14149" i="1"/>
  <c r="E14150" i="1"/>
  <c r="E14151" i="1"/>
  <c r="E14152" i="1"/>
  <c r="E14153" i="1"/>
  <c r="E14154" i="1"/>
  <c r="E14155" i="1"/>
  <c r="E14156" i="1"/>
  <c r="E14157" i="1"/>
  <c r="E14158" i="1"/>
  <c r="E14159" i="1"/>
  <c r="E14160" i="1"/>
  <c r="E14161" i="1"/>
  <c r="E14162" i="1"/>
  <c r="E14163" i="1"/>
  <c r="E14164" i="1"/>
  <c r="E14165" i="1"/>
  <c r="E14166" i="1"/>
  <c r="E14167" i="1"/>
  <c r="E14168" i="1"/>
  <c r="E14169" i="1"/>
  <c r="E14170" i="1"/>
  <c r="E14171" i="1"/>
  <c r="E14172" i="1"/>
  <c r="E14173" i="1"/>
  <c r="E14174" i="1"/>
  <c r="E14175" i="1"/>
  <c r="E14176" i="1"/>
  <c r="E14177" i="1"/>
  <c r="E14178" i="1"/>
  <c r="E14179" i="1"/>
  <c r="E14180" i="1"/>
  <c r="E14181" i="1"/>
  <c r="E14182" i="1"/>
  <c r="E14183" i="1"/>
  <c r="E14184" i="1"/>
  <c r="E14185" i="1"/>
  <c r="E14186" i="1"/>
  <c r="E14187" i="1"/>
  <c r="E14188" i="1"/>
  <c r="E14189" i="1"/>
  <c r="E14190" i="1"/>
  <c r="E14191" i="1"/>
  <c r="E14192" i="1"/>
  <c r="E14193" i="1"/>
  <c r="E14194" i="1"/>
  <c r="E14195" i="1"/>
  <c r="E14196" i="1"/>
  <c r="E14197" i="1"/>
  <c r="E14198" i="1"/>
  <c r="E14199" i="1"/>
  <c r="E14200" i="1"/>
  <c r="E14201" i="1"/>
  <c r="E14202" i="1"/>
  <c r="E14203" i="1"/>
  <c r="E14204" i="1"/>
  <c r="E14205" i="1"/>
  <c r="E14206" i="1"/>
  <c r="E14207" i="1"/>
  <c r="E14208" i="1"/>
  <c r="E14209" i="1"/>
  <c r="E14210" i="1"/>
  <c r="E14211" i="1"/>
  <c r="E14212" i="1"/>
  <c r="E14213" i="1"/>
  <c r="E14214" i="1"/>
  <c r="E14215" i="1"/>
  <c r="E14216" i="1"/>
  <c r="E14217" i="1"/>
  <c r="E14218" i="1"/>
  <c r="E14219" i="1"/>
  <c r="E14220" i="1"/>
  <c r="E14221" i="1"/>
  <c r="E14222" i="1"/>
  <c r="E14223" i="1"/>
  <c r="E14224" i="1"/>
  <c r="E14225" i="1"/>
  <c r="E14226" i="1"/>
  <c r="E14227" i="1"/>
  <c r="E14228" i="1"/>
  <c r="E14229" i="1"/>
  <c r="E14230" i="1"/>
  <c r="E14231" i="1"/>
  <c r="E14232" i="1"/>
  <c r="E14233" i="1"/>
  <c r="E14234" i="1"/>
  <c r="E14235" i="1"/>
  <c r="E14236" i="1"/>
  <c r="E14237" i="1"/>
  <c r="E14238" i="1"/>
  <c r="E14239" i="1"/>
  <c r="E14240" i="1"/>
  <c r="E14241" i="1"/>
  <c r="E14242" i="1"/>
  <c r="E14243" i="1"/>
  <c r="E14244" i="1"/>
  <c r="E14245" i="1"/>
  <c r="E14246" i="1"/>
  <c r="E14247" i="1"/>
  <c r="E14248" i="1"/>
  <c r="E14249" i="1"/>
  <c r="E14250" i="1"/>
  <c r="E14251" i="1"/>
  <c r="E14252" i="1"/>
  <c r="E14253" i="1"/>
  <c r="E14254" i="1"/>
  <c r="E14255" i="1"/>
  <c r="E14256" i="1"/>
  <c r="E14257" i="1"/>
  <c r="E14258" i="1"/>
  <c r="E14259" i="1"/>
  <c r="E14260" i="1"/>
  <c r="E14261" i="1"/>
  <c r="E14262" i="1"/>
  <c r="E14263" i="1"/>
  <c r="E14264" i="1"/>
  <c r="E14265" i="1"/>
  <c r="E14266" i="1"/>
  <c r="E14267" i="1"/>
  <c r="E14268" i="1"/>
  <c r="E14269" i="1"/>
  <c r="E14270" i="1"/>
  <c r="E14271" i="1"/>
  <c r="E14272" i="1"/>
  <c r="E14273" i="1"/>
  <c r="E14274" i="1"/>
  <c r="E14275" i="1"/>
  <c r="E14276" i="1"/>
  <c r="E14277" i="1"/>
  <c r="E14278" i="1"/>
  <c r="E14279" i="1"/>
  <c r="E14280" i="1"/>
  <c r="E14281" i="1"/>
  <c r="E14282" i="1"/>
  <c r="E14283" i="1"/>
  <c r="E14284" i="1"/>
  <c r="E14285" i="1"/>
  <c r="E14286" i="1"/>
  <c r="E14287" i="1"/>
  <c r="E14288" i="1"/>
  <c r="E14289" i="1"/>
  <c r="E14290" i="1"/>
  <c r="E14291" i="1"/>
  <c r="E14292" i="1"/>
  <c r="E14293" i="1"/>
  <c r="E14294" i="1"/>
  <c r="E14295" i="1"/>
  <c r="E14296" i="1"/>
  <c r="E14297" i="1"/>
  <c r="E14298" i="1"/>
  <c r="E14299" i="1"/>
  <c r="E14300" i="1"/>
  <c r="E14301" i="1"/>
  <c r="E14302" i="1"/>
  <c r="E14303" i="1"/>
  <c r="E14304" i="1"/>
  <c r="E14305" i="1"/>
  <c r="E14306" i="1"/>
  <c r="E14307" i="1"/>
  <c r="E14308" i="1"/>
  <c r="E14309" i="1"/>
  <c r="E14310" i="1"/>
  <c r="E14311" i="1"/>
  <c r="E14312" i="1"/>
  <c r="E14313" i="1"/>
  <c r="E14314" i="1"/>
  <c r="E14315" i="1"/>
  <c r="E14316" i="1"/>
  <c r="E14317" i="1"/>
  <c r="E14318" i="1"/>
  <c r="E14319" i="1"/>
  <c r="E14320" i="1"/>
  <c r="E14321" i="1"/>
  <c r="E14322" i="1"/>
  <c r="E14323" i="1"/>
  <c r="E14324" i="1"/>
  <c r="E14325" i="1"/>
  <c r="E14326" i="1"/>
  <c r="E14327" i="1"/>
  <c r="E14328" i="1"/>
  <c r="E14329" i="1"/>
  <c r="E14330" i="1"/>
  <c r="E14331" i="1"/>
  <c r="E14332" i="1"/>
  <c r="E14333" i="1"/>
  <c r="E14334" i="1"/>
  <c r="E14335" i="1"/>
  <c r="E14336" i="1"/>
  <c r="E14337" i="1"/>
  <c r="E14338" i="1"/>
  <c r="E14339" i="1"/>
  <c r="E14340" i="1"/>
  <c r="E14341" i="1"/>
  <c r="E14342" i="1"/>
  <c r="E14343" i="1"/>
  <c r="E14344" i="1"/>
  <c r="E14345" i="1"/>
  <c r="E14346" i="1"/>
  <c r="E14347" i="1"/>
  <c r="E14348" i="1"/>
  <c r="E14349" i="1"/>
  <c r="E14350" i="1"/>
  <c r="E14351" i="1"/>
  <c r="E14352" i="1"/>
  <c r="E14353" i="1"/>
  <c r="E14354" i="1"/>
  <c r="E14355" i="1"/>
  <c r="E14356" i="1"/>
  <c r="E14357" i="1"/>
  <c r="E14358" i="1"/>
  <c r="E14359" i="1"/>
  <c r="E14360" i="1"/>
  <c r="E14361" i="1"/>
  <c r="E14362" i="1"/>
  <c r="E14363" i="1"/>
  <c r="E14364" i="1"/>
  <c r="E14365" i="1"/>
  <c r="E14366" i="1"/>
  <c r="E14367" i="1"/>
  <c r="E14368" i="1"/>
  <c r="E14369" i="1"/>
  <c r="E14370" i="1"/>
  <c r="E14371" i="1"/>
  <c r="E14372" i="1"/>
  <c r="E14373" i="1"/>
  <c r="E14374" i="1"/>
  <c r="E14375" i="1"/>
  <c r="E14376" i="1"/>
  <c r="E14377" i="1"/>
  <c r="E14378" i="1"/>
  <c r="E14379" i="1"/>
  <c r="E14380" i="1"/>
  <c r="E14381" i="1"/>
  <c r="E14382" i="1"/>
  <c r="E14383" i="1"/>
  <c r="E14384" i="1"/>
  <c r="E14385" i="1"/>
  <c r="E14386" i="1"/>
  <c r="E14387" i="1"/>
  <c r="E14388" i="1"/>
  <c r="E14389" i="1"/>
  <c r="E14390" i="1"/>
  <c r="E14391" i="1"/>
  <c r="E14392" i="1"/>
  <c r="E14393" i="1"/>
  <c r="E14394" i="1"/>
  <c r="E14395" i="1"/>
  <c r="E14396" i="1"/>
  <c r="E14397" i="1"/>
  <c r="E14398" i="1"/>
  <c r="E14399" i="1"/>
  <c r="E14400" i="1"/>
  <c r="E14401" i="1"/>
  <c r="E14402" i="1"/>
  <c r="E14403" i="1"/>
  <c r="E14404" i="1"/>
  <c r="E14405" i="1"/>
  <c r="E14406" i="1"/>
  <c r="E14407" i="1"/>
  <c r="E14408" i="1"/>
  <c r="E14409" i="1"/>
  <c r="E14410" i="1"/>
  <c r="E14411" i="1"/>
  <c r="E14412" i="1"/>
  <c r="E14413" i="1"/>
  <c r="E14414" i="1"/>
  <c r="E14415" i="1"/>
  <c r="E14416" i="1"/>
  <c r="E14417" i="1"/>
  <c r="E14418" i="1"/>
  <c r="E14419" i="1"/>
  <c r="E14420" i="1"/>
  <c r="E14421" i="1"/>
  <c r="E14422" i="1"/>
  <c r="E14423" i="1"/>
  <c r="E14424" i="1"/>
  <c r="E14425" i="1"/>
  <c r="E14426" i="1"/>
  <c r="E14427" i="1"/>
  <c r="E14428" i="1"/>
  <c r="E14429" i="1"/>
  <c r="E14430" i="1"/>
  <c r="E14431" i="1"/>
  <c r="E14432" i="1"/>
  <c r="E14433" i="1"/>
  <c r="E14434" i="1"/>
  <c r="E14435" i="1"/>
  <c r="E14436" i="1"/>
  <c r="E14437" i="1"/>
  <c r="E14438" i="1"/>
  <c r="E14439" i="1"/>
  <c r="E14440" i="1"/>
  <c r="E14441" i="1"/>
  <c r="E14442" i="1"/>
  <c r="E14443" i="1"/>
  <c r="E14444" i="1"/>
  <c r="E14445" i="1"/>
  <c r="E14446" i="1"/>
  <c r="E14447" i="1"/>
  <c r="E14448" i="1"/>
  <c r="E14449" i="1"/>
  <c r="E14450" i="1"/>
  <c r="E14451" i="1"/>
  <c r="E14452" i="1"/>
  <c r="E14453" i="1"/>
  <c r="E14454" i="1"/>
  <c r="E14455" i="1"/>
  <c r="E14456" i="1"/>
  <c r="E14457" i="1"/>
  <c r="E14458" i="1"/>
  <c r="E14459" i="1"/>
  <c r="E14460" i="1"/>
  <c r="E14461" i="1"/>
  <c r="E14462" i="1"/>
  <c r="E14463" i="1"/>
  <c r="E14464" i="1"/>
  <c r="E14465" i="1"/>
  <c r="E14466" i="1"/>
  <c r="E14467" i="1"/>
  <c r="E14468" i="1"/>
  <c r="E14469" i="1"/>
  <c r="E14470" i="1"/>
  <c r="E14471" i="1"/>
  <c r="E14472" i="1"/>
  <c r="E14473" i="1"/>
  <c r="E14474" i="1"/>
  <c r="E14475" i="1"/>
  <c r="E14476" i="1"/>
  <c r="E14477" i="1"/>
  <c r="E14478" i="1"/>
  <c r="E14479" i="1"/>
  <c r="E14480" i="1"/>
  <c r="E14481" i="1"/>
  <c r="E14482" i="1"/>
  <c r="E14483" i="1"/>
  <c r="E14484" i="1"/>
  <c r="E14485" i="1"/>
  <c r="E14486" i="1"/>
  <c r="E14487" i="1"/>
  <c r="E14488" i="1"/>
  <c r="E14489" i="1"/>
  <c r="E14490" i="1"/>
  <c r="E14491" i="1"/>
  <c r="E14492" i="1"/>
  <c r="E14493" i="1"/>
  <c r="E14494" i="1"/>
  <c r="E14495" i="1"/>
  <c r="E14496" i="1"/>
  <c r="E14497" i="1"/>
  <c r="E14498" i="1"/>
  <c r="E14499" i="1"/>
  <c r="E14500" i="1"/>
  <c r="E14501" i="1"/>
  <c r="E14502" i="1"/>
  <c r="E14503" i="1"/>
  <c r="E14504" i="1"/>
  <c r="E14505" i="1"/>
  <c r="E14506" i="1"/>
  <c r="E14507" i="1"/>
  <c r="E14508" i="1"/>
  <c r="E14509" i="1"/>
  <c r="E14510" i="1"/>
  <c r="E14511" i="1"/>
  <c r="E14512" i="1"/>
  <c r="E14513" i="1"/>
  <c r="E14514" i="1"/>
  <c r="E14515" i="1"/>
  <c r="E14516" i="1"/>
  <c r="E14517" i="1"/>
  <c r="E14518" i="1"/>
  <c r="E14519" i="1"/>
  <c r="E14520" i="1"/>
  <c r="E14521" i="1"/>
  <c r="E14522" i="1"/>
  <c r="E14523" i="1"/>
  <c r="E14524" i="1"/>
  <c r="E14525" i="1"/>
  <c r="E14526" i="1"/>
  <c r="E14527" i="1"/>
  <c r="E14528" i="1"/>
  <c r="E14529" i="1"/>
  <c r="E14530" i="1"/>
  <c r="E14531" i="1"/>
  <c r="E14532" i="1"/>
  <c r="E14533" i="1"/>
  <c r="E14534" i="1"/>
  <c r="E14535" i="1"/>
  <c r="E14536" i="1"/>
  <c r="E14537" i="1"/>
  <c r="E14538" i="1"/>
  <c r="E14539" i="1"/>
  <c r="E14540" i="1"/>
  <c r="E14541" i="1"/>
  <c r="E14542" i="1"/>
  <c r="E14543" i="1"/>
  <c r="E14544" i="1"/>
  <c r="E14545" i="1"/>
  <c r="E14546" i="1"/>
  <c r="E14547" i="1"/>
  <c r="E14548" i="1"/>
  <c r="E14549" i="1"/>
  <c r="E14550" i="1"/>
  <c r="E14551" i="1"/>
  <c r="E14552" i="1"/>
  <c r="E14553" i="1"/>
  <c r="E14554" i="1"/>
  <c r="E14555" i="1"/>
  <c r="E14556" i="1"/>
  <c r="E14557" i="1"/>
  <c r="E14558" i="1"/>
  <c r="E14559" i="1"/>
  <c r="E14560" i="1"/>
  <c r="E14561" i="1"/>
  <c r="E14562" i="1"/>
  <c r="E14563" i="1"/>
  <c r="E14564" i="1"/>
  <c r="E14565" i="1"/>
  <c r="E14566" i="1"/>
  <c r="E14567" i="1"/>
  <c r="E14568" i="1"/>
  <c r="E14569" i="1"/>
  <c r="E14570" i="1"/>
  <c r="E14571" i="1"/>
  <c r="E14572" i="1"/>
  <c r="E14573" i="1"/>
  <c r="E14574" i="1"/>
  <c r="E14575" i="1"/>
  <c r="E14576" i="1"/>
  <c r="E14577" i="1"/>
  <c r="E14578" i="1"/>
  <c r="E14579" i="1"/>
  <c r="E14580" i="1"/>
  <c r="E14581" i="1"/>
  <c r="E14582" i="1"/>
  <c r="E14583" i="1"/>
  <c r="E14584" i="1"/>
  <c r="E14585" i="1"/>
  <c r="E14586" i="1"/>
  <c r="E14587" i="1"/>
  <c r="E14588" i="1"/>
  <c r="E14589" i="1"/>
  <c r="E14590" i="1"/>
  <c r="E14591" i="1"/>
  <c r="E14592" i="1"/>
  <c r="E14593" i="1"/>
  <c r="E14594" i="1"/>
  <c r="E14595" i="1"/>
  <c r="E14596" i="1"/>
  <c r="E14597" i="1"/>
  <c r="E14598" i="1"/>
  <c r="E14599" i="1"/>
  <c r="E14600" i="1"/>
  <c r="E14601" i="1"/>
  <c r="E14602" i="1"/>
  <c r="E14603" i="1"/>
  <c r="E14604" i="1"/>
  <c r="E14605" i="1"/>
  <c r="E14606" i="1"/>
  <c r="E14607" i="1"/>
  <c r="E14608" i="1"/>
  <c r="E14609" i="1"/>
  <c r="E14610" i="1"/>
  <c r="E14611" i="1"/>
  <c r="E14612" i="1"/>
  <c r="E14613" i="1"/>
  <c r="E14614" i="1"/>
  <c r="E14615" i="1"/>
  <c r="E14616" i="1"/>
  <c r="E14617" i="1"/>
  <c r="E14618" i="1"/>
  <c r="E14619" i="1"/>
  <c r="E14620" i="1"/>
  <c r="E14621" i="1"/>
  <c r="E14622" i="1"/>
  <c r="E14623" i="1"/>
  <c r="E14624" i="1"/>
  <c r="E14625" i="1"/>
  <c r="E14626" i="1"/>
  <c r="E14627" i="1"/>
  <c r="E14628" i="1"/>
  <c r="E14629" i="1"/>
  <c r="E14630" i="1"/>
  <c r="E14631" i="1"/>
  <c r="E14632" i="1"/>
  <c r="E14633" i="1"/>
  <c r="E14634" i="1"/>
  <c r="E14635" i="1"/>
  <c r="E14636" i="1"/>
  <c r="E14637" i="1"/>
  <c r="E14638" i="1"/>
  <c r="E14639" i="1"/>
  <c r="E14640" i="1"/>
  <c r="E14641" i="1"/>
  <c r="E14642" i="1"/>
  <c r="E14643" i="1"/>
  <c r="E14644" i="1"/>
  <c r="E14645" i="1"/>
  <c r="E14646" i="1"/>
  <c r="E14647" i="1"/>
  <c r="E14648" i="1"/>
  <c r="E14649" i="1"/>
  <c r="E14650" i="1"/>
  <c r="E14651" i="1"/>
  <c r="E14652" i="1"/>
  <c r="E14653" i="1"/>
  <c r="E14654" i="1"/>
  <c r="E14655" i="1"/>
  <c r="E14656" i="1"/>
  <c r="E14657" i="1"/>
  <c r="E14658" i="1"/>
  <c r="E14659" i="1"/>
  <c r="E14660" i="1"/>
  <c r="E14661" i="1"/>
  <c r="E14662" i="1"/>
  <c r="E14663" i="1"/>
  <c r="E14664" i="1"/>
  <c r="E14665" i="1"/>
  <c r="E14666" i="1"/>
  <c r="E14667" i="1"/>
  <c r="E14668" i="1"/>
  <c r="E14669" i="1"/>
  <c r="E14670" i="1"/>
  <c r="E14671" i="1"/>
  <c r="E14672" i="1"/>
  <c r="E14673" i="1"/>
  <c r="E14674" i="1"/>
  <c r="E14675" i="1"/>
  <c r="E14676" i="1"/>
  <c r="E14677" i="1"/>
  <c r="E14678" i="1"/>
  <c r="E14679" i="1"/>
  <c r="E14680" i="1"/>
  <c r="E14681" i="1"/>
  <c r="E14682" i="1"/>
  <c r="E14683" i="1"/>
  <c r="E14684" i="1"/>
  <c r="E14685" i="1"/>
  <c r="E14686" i="1"/>
  <c r="E14687" i="1"/>
  <c r="E14688" i="1"/>
  <c r="E14689" i="1"/>
  <c r="E14690" i="1"/>
  <c r="E14691" i="1"/>
  <c r="E14692" i="1"/>
  <c r="E14693" i="1"/>
  <c r="E14694" i="1"/>
  <c r="E14695" i="1"/>
  <c r="E14696" i="1"/>
  <c r="E14697" i="1"/>
  <c r="E14698" i="1"/>
  <c r="E14699" i="1"/>
  <c r="E14700" i="1"/>
  <c r="E14701" i="1"/>
  <c r="E14702" i="1"/>
  <c r="E14703" i="1"/>
  <c r="E14704" i="1"/>
  <c r="E14705" i="1"/>
  <c r="E14706" i="1"/>
  <c r="E14707" i="1"/>
  <c r="E14708" i="1"/>
  <c r="E14709" i="1"/>
  <c r="E14710" i="1"/>
  <c r="E14711" i="1"/>
  <c r="E14712" i="1"/>
  <c r="E14713" i="1"/>
  <c r="E14714" i="1"/>
  <c r="E14715" i="1"/>
  <c r="E14716" i="1"/>
  <c r="E14717" i="1"/>
  <c r="E14718" i="1"/>
  <c r="E14719" i="1"/>
  <c r="E14720" i="1"/>
  <c r="E14721" i="1"/>
  <c r="E14722" i="1"/>
  <c r="E14723" i="1"/>
  <c r="E14724" i="1"/>
  <c r="E14725" i="1"/>
  <c r="E14726" i="1"/>
  <c r="E14727" i="1"/>
  <c r="E14728" i="1"/>
  <c r="E14729" i="1"/>
  <c r="E14730" i="1"/>
  <c r="E14731" i="1"/>
  <c r="E14732" i="1"/>
  <c r="E14733" i="1"/>
  <c r="E14734" i="1"/>
  <c r="E14735" i="1"/>
  <c r="E14736" i="1"/>
  <c r="E14737" i="1"/>
  <c r="E14738" i="1"/>
  <c r="E14739" i="1"/>
  <c r="E14740" i="1"/>
  <c r="E14741" i="1"/>
  <c r="E14742" i="1"/>
  <c r="E14743" i="1"/>
  <c r="E14744" i="1"/>
  <c r="E14745" i="1"/>
  <c r="E14746" i="1"/>
  <c r="E14747" i="1"/>
  <c r="E14748" i="1"/>
  <c r="E14749" i="1"/>
  <c r="E14750" i="1"/>
  <c r="E14751" i="1"/>
  <c r="E14752" i="1"/>
  <c r="E14753" i="1"/>
  <c r="E14754" i="1"/>
  <c r="E14755" i="1"/>
  <c r="E14756" i="1"/>
  <c r="E14757" i="1"/>
  <c r="E14758" i="1"/>
  <c r="E14759" i="1"/>
  <c r="E14760" i="1"/>
  <c r="E14761" i="1"/>
  <c r="E14762" i="1"/>
  <c r="E14763" i="1"/>
  <c r="E14764" i="1"/>
  <c r="E14765" i="1"/>
  <c r="E14766" i="1"/>
  <c r="E14767" i="1"/>
  <c r="E14768" i="1"/>
  <c r="E14769" i="1"/>
  <c r="E14770" i="1"/>
  <c r="E14771" i="1"/>
  <c r="E14772" i="1"/>
  <c r="E14773" i="1"/>
  <c r="E14774" i="1"/>
  <c r="E14775" i="1"/>
  <c r="E14776" i="1"/>
  <c r="E14777" i="1"/>
  <c r="E14778" i="1"/>
  <c r="E14779" i="1"/>
  <c r="E14780" i="1"/>
  <c r="E14781" i="1"/>
  <c r="E14782" i="1"/>
  <c r="E14783" i="1"/>
  <c r="E14784" i="1"/>
  <c r="E14785" i="1"/>
  <c r="E14786" i="1"/>
  <c r="E14787" i="1"/>
  <c r="E14788" i="1"/>
  <c r="E14789" i="1"/>
  <c r="E14790" i="1"/>
  <c r="E14791" i="1"/>
  <c r="E14792" i="1"/>
  <c r="E14793" i="1"/>
  <c r="E14794" i="1"/>
  <c r="E14795" i="1"/>
  <c r="E14796" i="1"/>
  <c r="E14797" i="1"/>
  <c r="E14798" i="1"/>
  <c r="E14799" i="1"/>
  <c r="E14800" i="1"/>
  <c r="E14801" i="1"/>
  <c r="E14802" i="1"/>
  <c r="E14803" i="1"/>
  <c r="E14804" i="1"/>
  <c r="E14805" i="1"/>
  <c r="E14806" i="1"/>
  <c r="E14807" i="1"/>
  <c r="E14808" i="1"/>
  <c r="E14809" i="1"/>
  <c r="E14810" i="1"/>
  <c r="E14811" i="1"/>
  <c r="E14812" i="1"/>
  <c r="E14813" i="1"/>
  <c r="E14814" i="1"/>
  <c r="E14815" i="1"/>
  <c r="E14816" i="1"/>
  <c r="E14817" i="1"/>
  <c r="E14818" i="1"/>
  <c r="E14819" i="1"/>
  <c r="E14820" i="1"/>
  <c r="E14821" i="1"/>
  <c r="E14822" i="1"/>
  <c r="E14823" i="1"/>
  <c r="E14824" i="1"/>
  <c r="E14825" i="1"/>
  <c r="E14826" i="1"/>
  <c r="E14827" i="1"/>
  <c r="E14828" i="1"/>
  <c r="E14829" i="1"/>
  <c r="E14830" i="1"/>
  <c r="E14831" i="1"/>
  <c r="E14832" i="1"/>
  <c r="E14833" i="1"/>
  <c r="E14834" i="1"/>
  <c r="E14835" i="1"/>
  <c r="E14836" i="1"/>
  <c r="E14837" i="1"/>
  <c r="E14838" i="1"/>
  <c r="E14839" i="1"/>
  <c r="E14840" i="1"/>
  <c r="E14841" i="1"/>
  <c r="E14842" i="1"/>
  <c r="E14843" i="1"/>
  <c r="E14844" i="1"/>
  <c r="E14845" i="1"/>
  <c r="E14846" i="1"/>
  <c r="E14847" i="1"/>
  <c r="E14848" i="1"/>
  <c r="E14849" i="1"/>
  <c r="E14850" i="1"/>
  <c r="E14851" i="1"/>
  <c r="E14852" i="1"/>
  <c r="E14853" i="1"/>
  <c r="E14854" i="1"/>
  <c r="E14855" i="1"/>
  <c r="E14856" i="1"/>
  <c r="E14857" i="1"/>
  <c r="E14858" i="1"/>
  <c r="E14859" i="1"/>
  <c r="E14860" i="1"/>
  <c r="E14861" i="1"/>
  <c r="E14862" i="1"/>
  <c r="E14863" i="1"/>
  <c r="E14864" i="1"/>
  <c r="E14865" i="1"/>
  <c r="E14866" i="1"/>
  <c r="E14867" i="1"/>
  <c r="E14868" i="1"/>
  <c r="E14869" i="1"/>
  <c r="E14870" i="1"/>
  <c r="E14871" i="1"/>
  <c r="E14872" i="1"/>
  <c r="E14873" i="1"/>
  <c r="E14874" i="1"/>
  <c r="E14875" i="1"/>
  <c r="E14876" i="1"/>
  <c r="E14877" i="1"/>
  <c r="E14878" i="1"/>
  <c r="E14879" i="1"/>
  <c r="E14880" i="1"/>
  <c r="E14881" i="1"/>
  <c r="E14882" i="1"/>
  <c r="E14883" i="1"/>
  <c r="E14884" i="1"/>
  <c r="E14885" i="1"/>
  <c r="E14886" i="1"/>
  <c r="E14887" i="1"/>
  <c r="E14888" i="1"/>
  <c r="E14889" i="1"/>
  <c r="E14890" i="1"/>
  <c r="E14891" i="1"/>
  <c r="E14892" i="1"/>
  <c r="E14893" i="1"/>
  <c r="E14894" i="1"/>
  <c r="E14895" i="1"/>
  <c r="E14896" i="1"/>
  <c r="E14897" i="1"/>
  <c r="E14898" i="1"/>
  <c r="E14899" i="1"/>
  <c r="E14900" i="1"/>
  <c r="E14901" i="1"/>
  <c r="E14902" i="1"/>
  <c r="E14903" i="1"/>
  <c r="E14904" i="1"/>
  <c r="E14905" i="1"/>
  <c r="E14906" i="1"/>
  <c r="E14907" i="1"/>
  <c r="E14908" i="1"/>
  <c r="E14909" i="1"/>
  <c r="E14910" i="1"/>
  <c r="E14911" i="1"/>
  <c r="E14912" i="1"/>
  <c r="E14913" i="1"/>
  <c r="E14914" i="1"/>
  <c r="E14915" i="1"/>
  <c r="E14916" i="1"/>
  <c r="E14917" i="1"/>
  <c r="E14918" i="1"/>
  <c r="E14919" i="1"/>
  <c r="E14920" i="1"/>
  <c r="E14921" i="1"/>
  <c r="E14922" i="1"/>
  <c r="E14923" i="1"/>
  <c r="E14924" i="1"/>
  <c r="E14925" i="1"/>
  <c r="E14926" i="1"/>
  <c r="E14927" i="1"/>
  <c r="E14928" i="1"/>
  <c r="E14929" i="1"/>
  <c r="E14930" i="1"/>
  <c r="E14931" i="1"/>
  <c r="E14932" i="1"/>
  <c r="E14933" i="1"/>
  <c r="E14934" i="1"/>
  <c r="E14935" i="1"/>
  <c r="E14936" i="1"/>
  <c r="E14937" i="1"/>
  <c r="E14938" i="1"/>
  <c r="E14939" i="1"/>
  <c r="E14940" i="1"/>
  <c r="E14941" i="1"/>
  <c r="E14942" i="1"/>
  <c r="E14943" i="1"/>
  <c r="E14944" i="1"/>
  <c r="E14945" i="1"/>
  <c r="E14946" i="1"/>
  <c r="E14947" i="1"/>
  <c r="E14948" i="1"/>
  <c r="E14949" i="1"/>
  <c r="E14950" i="1"/>
  <c r="E14951" i="1"/>
  <c r="E14952" i="1"/>
  <c r="E14953" i="1"/>
  <c r="E14954" i="1"/>
  <c r="E14955" i="1"/>
  <c r="E14956" i="1"/>
  <c r="E14957" i="1"/>
  <c r="E14958" i="1"/>
  <c r="E14959" i="1"/>
  <c r="E14960" i="1"/>
  <c r="E14961" i="1"/>
  <c r="E14962" i="1"/>
  <c r="E14963" i="1"/>
  <c r="E14964" i="1"/>
  <c r="E14965" i="1"/>
  <c r="E14966" i="1"/>
  <c r="E14967" i="1"/>
  <c r="E14968" i="1"/>
  <c r="E14969" i="1"/>
  <c r="E14970" i="1"/>
  <c r="E14971" i="1"/>
  <c r="E14972" i="1"/>
  <c r="E14973" i="1"/>
  <c r="E14974" i="1"/>
  <c r="E14975" i="1"/>
  <c r="E14976" i="1"/>
  <c r="E14977" i="1"/>
  <c r="E14978" i="1"/>
  <c r="E14979" i="1"/>
  <c r="E14980" i="1"/>
  <c r="E14981" i="1"/>
  <c r="E14982" i="1"/>
  <c r="E14983" i="1"/>
  <c r="E14984" i="1"/>
  <c r="E14985" i="1"/>
  <c r="E14986" i="1"/>
  <c r="E14987" i="1"/>
  <c r="E14988" i="1"/>
  <c r="E14989" i="1"/>
  <c r="E14990" i="1"/>
  <c r="E14991" i="1"/>
  <c r="E14992" i="1"/>
  <c r="E14993" i="1"/>
  <c r="E14994" i="1"/>
  <c r="E14995" i="1"/>
  <c r="E14996" i="1"/>
  <c r="E14997" i="1"/>
  <c r="E14998" i="1"/>
  <c r="E14999" i="1"/>
  <c r="E15000" i="1"/>
  <c r="E15001" i="1"/>
  <c r="E15002" i="1"/>
  <c r="E15003" i="1"/>
  <c r="E15004" i="1"/>
  <c r="E15005" i="1"/>
  <c r="E15006" i="1"/>
  <c r="E15007" i="1"/>
  <c r="E15008" i="1"/>
  <c r="E15009" i="1"/>
  <c r="E15010" i="1"/>
  <c r="E15011" i="1"/>
  <c r="E15012" i="1"/>
  <c r="E15013" i="1"/>
  <c r="E15014" i="1"/>
  <c r="E15015" i="1"/>
  <c r="E15016" i="1"/>
  <c r="E15017" i="1"/>
  <c r="E15018" i="1"/>
  <c r="E15019" i="1"/>
  <c r="E15020" i="1"/>
  <c r="E15021" i="1"/>
  <c r="E15022" i="1"/>
  <c r="E15023" i="1"/>
  <c r="E15024" i="1"/>
  <c r="E15025" i="1"/>
  <c r="E15026" i="1"/>
  <c r="E15027" i="1"/>
  <c r="E15028" i="1"/>
  <c r="E15029" i="1"/>
  <c r="E15030" i="1"/>
  <c r="E15031" i="1"/>
  <c r="E15032" i="1"/>
  <c r="E15033" i="1"/>
  <c r="E15034" i="1"/>
  <c r="E15035" i="1"/>
  <c r="E15036" i="1"/>
  <c r="E15037" i="1"/>
  <c r="E15038" i="1"/>
  <c r="E15039" i="1"/>
  <c r="E15040" i="1"/>
  <c r="E15041" i="1"/>
  <c r="E15042" i="1"/>
  <c r="E15043" i="1"/>
  <c r="E15044" i="1"/>
  <c r="E15045" i="1"/>
  <c r="E15046" i="1"/>
  <c r="E15047" i="1"/>
  <c r="E15048" i="1"/>
  <c r="E15049" i="1"/>
  <c r="E15050" i="1"/>
  <c r="E15051" i="1"/>
  <c r="E15052" i="1"/>
  <c r="E15053" i="1"/>
  <c r="E15054" i="1"/>
  <c r="E15055" i="1"/>
  <c r="E15056" i="1"/>
  <c r="E15057" i="1"/>
  <c r="E15058" i="1"/>
  <c r="E15059" i="1"/>
  <c r="E15060" i="1"/>
  <c r="E15061" i="1"/>
  <c r="E15062" i="1"/>
  <c r="E15063" i="1"/>
  <c r="E15064" i="1"/>
  <c r="E15065" i="1"/>
  <c r="E15066" i="1"/>
  <c r="E15067" i="1"/>
  <c r="E15068" i="1"/>
  <c r="E15069" i="1"/>
  <c r="E15070" i="1"/>
  <c r="E15071" i="1"/>
  <c r="E15072" i="1"/>
  <c r="E15073" i="1"/>
  <c r="E15074" i="1"/>
  <c r="E15075" i="1"/>
  <c r="E15076" i="1"/>
  <c r="E15077" i="1"/>
  <c r="E15078" i="1"/>
  <c r="E15079" i="1"/>
  <c r="E15080" i="1"/>
  <c r="E15081" i="1"/>
  <c r="E15082" i="1"/>
  <c r="E15083" i="1"/>
  <c r="E15084" i="1"/>
  <c r="E15085" i="1"/>
  <c r="E15086" i="1"/>
  <c r="E15087" i="1"/>
  <c r="E15088" i="1"/>
  <c r="E15089" i="1"/>
  <c r="E15090" i="1"/>
  <c r="E15091" i="1"/>
  <c r="E15092" i="1"/>
  <c r="E15093" i="1"/>
  <c r="E15094" i="1"/>
  <c r="E15095" i="1"/>
  <c r="E15096" i="1"/>
  <c r="E15097" i="1"/>
  <c r="E15098" i="1"/>
  <c r="E15099" i="1"/>
  <c r="E15100" i="1"/>
  <c r="E15101" i="1"/>
  <c r="E15102" i="1"/>
  <c r="E15103" i="1"/>
  <c r="E15104" i="1"/>
  <c r="E15105" i="1"/>
  <c r="E15106" i="1"/>
  <c r="E15107" i="1"/>
  <c r="E15108" i="1"/>
  <c r="E15109" i="1"/>
  <c r="E15110" i="1"/>
  <c r="E15111" i="1"/>
  <c r="E15112" i="1"/>
  <c r="E15113" i="1"/>
  <c r="E15114" i="1"/>
  <c r="E15115" i="1"/>
  <c r="E15116" i="1"/>
  <c r="E15117" i="1"/>
  <c r="E15118" i="1"/>
  <c r="E15119" i="1"/>
  <c r="E15120" i="1"/>
  <c r="E15121" i="1"/>
  <c r="E15122" i="1"/>
  <c r="E15123" i="1"/>
  <c r="E15124" i="1"/>
  <c r="E15125" i="1"/>
  <c r="E15126" i="1"/>
  <c r="E15127" i="1"/>
  <c r="E15128" i="1"/>
  <c r="E15129" i="1"/>
  <c r="E15130" i="1"/>
  <c r="E15131" i="1"/>
  <c r="E15132" i="1"/>
  <c r="E15133" i="1"/>
  <c r="E15134" i="1"/>
  <c r="E15135" i="1"/>
  <c r="E15136" i="1"/>
  <c r="E15137" i="1"/>
  <c r="E15138" i="1"/>
  <c r="E15139" i="1"/>
  <c r="E15140" i="1"/>
  <c r="E15141" i="1"/>
  <c r="E15142" i="1"/>
  <c r="E15143" i="1"/>
  <c r="E15144" i="1"/>
  <c r="E15145" i="1"/>
  <c r="E15146" i="1"/>
  <c r="E15147" i="1"/>
  <c r="E15148" i="1"/>
  <c r="E15149" i="1"/>
  <c r="E15150" i="1"/>
  <c r="E15151" i="1"/>
  <c r="E15152" i="1"/>
  <c r="E15153" i="1"/>
  <c r="E15154" i="1"/>
  <c r="E15155" i="1"/>
  <c r="E15156" i="1"/>
  <c r="E15157" i="1"/>
  <c r="E15158" i="1"/>
  <c r="E15159" i="1"/>
  <c r="E15160" i="1"/>
  <c r="E15161" i="1"/>
  <c r="E15162" i="1"/>
  <c r="E15163" i="1"/>
  <c r="E15164" i="1"/>
  <c r="E15165" i="1"/>
  <c r="E15166" i="1"/>
  <c r="E15167" i="1"/>
  <c r="E15168" i="1"/>
  <c r="E15169" i="1"/>
  <c r="E15170" i="1"/>
  <c r="E15171" i="1"/>
  <c r="E15172" i="1"/>
  <c r="E15173" i="1"/>
  <c r="E15174" i="1"/>
  <c r="E15175" i="1"/>
  <c r="E15176" i="1"/>
  <c r="E15177" i="1"/>
  <c r="E15178" i="1"/>
  <c r="E15179" i="1"/>
  <c r="E15180" i="1"/>
  <c r="E15181" i="1"/>
  <c r="E15182" i="1"/>
  <c r="E15183" i="1"/>
  <c r="E15184" i="1"/>
  <c r="E15185" i="1"/>
  <c r="E15186" i="1"/>
  <c r="E15187" i="1"/>
  <c r="E15188" i="1"/>
  <c r="E15189" i="1"/>
  <c r="E15190" i="1"/>
  <c r="E15191" i="1"/>
  <c r="E15192" i="1"/>
  <c r="E15193" i="1"/>
  <c r="E15194" i="1"/>
  <c r="E15195" i="1"/>
  <c r="E15196" i="1"/>
  <c r="E15197" i="1"/>
  <c r="E15198" i="1"/>
  <c r="E15199" i="1"/>
  <c r="E15200" i="1"/>
  <c r="E15201" i="1"/>
  <c r="E15202" i="1"/>
  <c r="E15203" i="1"/>
  <c r="E15204" i="1"/>
  <c r="E15205" i="1"/>
  <c r="E15206" i="1"/>
  <c r="E15207" i="1"/>
  <c r="E15208" i="1"/>
  <c r="E15209" i="1"/>
  <c r="E15210" i="1"/>
  <c r="E15211" i="1"/>
  <c r="E15212" i="1"/>
  <c r="E15213" i="1"/>
  <c r="E15214" i="1"/>
  <c r="E15215" i="1"/>
  <c r="E15216" i="1"/>
  <c r="E15217" i="1"/>
  <c r="E15218" i="1"/>
  <c r="E15219" i="1"/>
  <c r="E15220" i="1"/>
  <c r="E15221" i="1"/>
  <c r="E15222" i="1"/>
  <c r="E15223" i="1"/>
  <c r="E15224" i="1"/>
  <c r="E15225" i="1"/>
  <c r="E15226" i="1"/>
  <c r="E15227" i="1"/>
  <c r="E15228" i="1"/>
  <c r="E15229" i="1"/>
  <c r="E15230" i="1"/>
  <c r="E15231" i="1"/>
  <c r="E15232" i="1"/>
  <c r="E15233" i="1"/>
  <c r="E15234" i="1"/>
  <c r="E15235" i="1"/>
  <c r="E15236" i="1"/>
  <c r="E15237" i="1"/>
  <c r="E15238" i="1"/>
  <c r="E15239" i="1"/>
  <c r="E15240" i="1"/>
  <c r="E15241" i="1"/>
  <c r="E15242" i="1"/>
  <c r="E15243" i="1"/>
  <c r="E15244" i="1"/>
  <c r="E15245" i="1"/>
  <c r="E15246" i="1"/>
  <c r="E15247" i="1"/>
  <c r="E15248" i="1"/>
  <c r="E15249" i="1"/>
  <c r="E15250" i="1"/>
  <c r="E15251" i="1"/>
  <c r="E15252" i="1"/>
  <c r="E15253" i="1"/>
  <c r="E15254" i="1"/>
  <c r="E15255" i="1"/>
  <c r="E15256" i="1"/>
  <c r="E15257" i="1"/>
  <c r="E15258" i="1"/>
  <c r="E15259" i="1"/>
  <c r="E15260" i="1"/>
  <c r="E15261" i="1"/>
  <c r="E15262" i="1"/>
  <c r="E15263" i="1"/>
  <c r="E15264" i="1"/>
  <c r="E15265" i="1"/>
  <c r="E15266" i="1"/>
  <c r="E15267" i="1"/>
  <c r="E15268" i="1"/>
  <c r="E15269" i="1"/>
  <c r="E15270" i="1"/>
  <c r="E15271" i="1"/>
  <c r="E15272" i="1"/>
  <c r="E15273" i="1"/>
  <c r="E15274" i="1"/>
  <c r="E15275" i="1"/>
  <c r="E15276" i="1"/>
  <c r="E15277" i="1"/>
  <c r="E15278" i="1"/>
  <c r="E15279" i="1"/>
  <c r="E15280" i="1"/>
  <c r="E15281" i="1"/>
  <c r="E15282" i="1"/>
  <c r="E15283" i="1"/>
  <c r="E15284" i="1"/>
  <c r="E15285" i="1"/>
  <c r="E15286" i="1"/>
  <c r="E15287" i="1"/>
  <c r="E15288" i="1"/>
  <c r="E15289" i="1"/>
  <c r="E15290" i="1"/>
  <c r="E15291" i="1"/>
  <c r="G2" i="4"/>
  <c r="G3" i="4"/>
  <c r="B7" i="21" l="1"/>
  <c r="D7" i="21" s="1"/>
  <c r="B10" i="21" l="1"/>
  <c r="B13" i="21" l="1"/>
  <c r="D13" i="21" s="1"/>
  <c r="D10" i="2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9391F49C-D1B5-4398-9E30-51BE9ED96CB5}" keepAlive="1" name="ThisWorkbookDataModel" description="Модель данных" type="5" refreshedVersion="8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D4E846B4-5EBA-4C16-9B92-80A1156FFE3E}" name="WorksheetConnection_курсовая.xlsx!Таблица1" type="102" refreshedVersion="8" minRefreshableVersion="5">
    <extLst>
      <ext xmlns:x15="http://schemas.microsoft.com/office/spreadsheetml/2010/11/main" uri="{DE250136-89BD-433C-8126-D09CA5730AF9}">
        <x15:connection id="Таблица1" autoDelete="1">
          <x15:rangePr sourceName="_xlcn.WorksheetConnection_курсовая.xlsxТаблица1"/>
        </x15:connection>
      </ext>
    </extLst>
  </connection>
</connections>
</file>

<file path=xl/sharedStrings.xml><?xml version="1.0" encoding="utf-8"?>
<sst xmlns="http://schemas.openxmlformats.org/spreadsheetml/2006/main" count="15399" uniqueCount="87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Задачи:</t>
  </si>
  <si>
    <t>1. Определить, что является юнитом в нашей экономике.</t>
  </si>
  <si>
    <t>2. Посчитать юнит-экономику продукта и предложить сценарий по настройке параметров для выхода на 25%-ную маржинальность.</t>
  </si>
  <si>
    <t>3. Выбрать оптимальный вариант расчета Retention.</t>
  </si>
  <si>
    <t>4. Собрать визуализации основных бизнес-показателей.</t>
  </si>
  <si>
    <t>5. Исследовать данные о пользователях и их поведении.</t>
  </si>
  <si>
    <t>Например, ответить на вопросы:</t>
  </si>
  <si>
    <t>1. Как распределяются по популярности фильмы? Сколько самых популярных фильмов нужно взять, чтобы покрыть половину всех просмотров?</t>
  </si>
  <si>
    <t>2. Как распределяется активность в течение суток? А в течение недели? Есть ли разница между активностью в выходные дни и в будние?</t>
  </si>
  <si>
    <t>3. Как распределены пользователи по часовым поясам?</t>
  </si>
  <si>
    <t>subscription__time</t>
  </si>
  <si>
    <t xml:space="preserve">Регистрация по времени суток ( утро , день , вечер , ночь)  </t>
  </si>
  <si>
    <t>Старых подписок</t>
  </si>
  <si>
    <t>Количество подписок (всего)</t>
  </si>
  <si>
    <t>Retention (подписки)</t>
  </si>
  <si>
    <t xml:space="preserve">Затраты на Маркетинг </t>
  </si>
  <si>
    <t>Цена на Юнит с учетом скидки</t>
  </si>
  <si>
    <t>Выручка без скидок</t>
  </si>
  <si>
    <t>Итого</t>
  </si>
  <si>
    <t>Правки</t>
  </si>
  <si>
    <t>Динамика</t>
  </si>
  <si>
    <t xml:space="preserve">Час просмотра </t>
  </si>
  <si>
    <t>Часовой пояс</t>
  </si>
  <si>
    <t>Названия строк</t>
  </si>
  <si>
    <t>Общий итог</t>
  </si>
  <si>
    <t>Просмотры</t>
  </si>
  <si>
    <t xml:space="preserve">ТОП </t>
  </si>
  <si>
    <t>Сумма по полю Просмотры</t>
  </si>
  <si>
    <t xml:space="preserve"> </t>
  </si>
  <si>
    <t xml:space="preserve">День Недели </t>
  </si>
  <si>
    <t>Час просмотр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[$-F400]h:mm:ss\ AM/PM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b/>
      <sz val="11"/>
      <color rgb="FF000000"/>
      <name val="Calibri"/>
      <family val="2"/>
      <charset val="204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74">
    <xf numFmtId="0" fontId="0" fillId="0" borderId="0" xfId="0"/>
    <xf numFmtId="164" fontId="0" fillId="0" borderId="0" xfId="0" applyNumberFormat="1"/>
    <xf numFmtId="44" fontId="0" fillId="0" borderId="0" xfId="0" applyNumberFormat="1"/>
    <xf numFmtId="0" fontId="3" fillId="0" borderId="0" xfId="0" applyFont="1"/>
    <xf numFmtId="0" fontId="4" fillId="0" borderId="5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0" fontId="1" fillId="0" borderId="0" xfId="0" applyFont="1"/>
    <xf numFmtId="0" fontId="1" fillId="0" borderId="0" xfId="0" applyFont="1" applyAlignment="1">
      <alignment horizontal="left" vertical="center" indent="1"/>
    </xf>
    <xf numFmtId="0" fontId="0" fillId="0" borderId="0" xfId="0" applyAlignment="1">
      <alignment horizontal="left" vertical="center" indent="2"/>
    </xf>
    <xf numFmtId="0" fontId="0" fillId="4" borderId="0" xfId="0" applyFill="1"/>
    <xf numFmtId="164" fontId="0" fillId="4" borderId="0" xfId="0" applyNumberFormat="1" applyFill="1"/>
    <xf numFmtId="0" fontId="1" fillId="4" borderId="1" xfId="0" applyFont="1" applyFill="1" applyBorder="1" applyAlignment="1">
      <alignment horizontal="center" vertical="top"/>
    </xf>
    <xf numFmtId="0" fontId="0" fillId="4" borderId="1" xfId="0" applyFill="1" applyBorder="1"/>
    <xf numFmtId="0" fontId="0" fillId="0" borderId="1" xfId="0" applyBorder="1"/>
    <xf numFmtId="1" fontId="0" fillId="0" borderId="1" xfId="0" applyNumberFormat="1" applyBorder="1"/>
    <xf numFmtId="165" fontId="0" fillId="0" borderId="1" xfId="0" applyNumberFormat="1" applyBorder="1"/>
    <xf numFmtId="10" fontId="0" fillId="0" borderId="1" xfId="0" applyNumberFormat="1" applyBorder="1"/>
    <xf numFmtId="44" fontId="0" fillId="0" borderId="1" xfId="1" applyFont="1" applyBorder="1"/>
    <xf numFmtId="44" fontId="0" fillId="3" borderId="1" xfId="1" applyFont="1" applyFill="1" applyBorder="1"/>
    <xf numFmtId="0" fontId="0" fillId="4" borderId="1" xfId="0" applyFill="1" applyBorder="1" applyAlignment="1">
      <alignment horizontal="center" vertical="center" wrapText="1"/>
    </xf>
    <xf numFmtId="0" fontId="0" fillId="5" borderId="0" xfId="0" applyFill="1" applyAlignment="1">
      <alignment horizontal="left" vertical="center" indent="1"/>
    </xf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0" fontId="0" fillId="4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14" fontId="0" fillId="4" borderId="1" xfId="0" applyNumberForma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21" fontId="0" fillId="0" borderId="0" xfId="0" applyNumberFormat="1" applyAlignment="1">
      <alignment horizontal="center"/>
    </xf>
    <xf numFmtId="10" fontId="3" fillId="0" borderId="6" xfId="0" applyNumberFormat="1" applyFont="1" applyBorder="1" applyAlignment="1">
      <alignment horizontal="right"/>
    </xf>
    <xf numFmtId="2" fontId="3" fillId="0" borderId="6" xfId="0" applyNumberFormat="1" applyFont="1" applyBorder="1" applyAlignment="1">
      <alignment horizontal="right"/>
    </xf>
    <xf numFmtId="44" fontId="3" fillId="0" borderId="6" xfId="0" applyNumberFormat="1" applyFont="1" applyBorder="1" applyAlignment="1">
      <alignment horizontal="right"/>
    </xf>
    <xf numFmtId="0" fontId="3" fillId="0" borderId="6" xfId="0" applyFont="1" applyBorder="1" applyAlignment="1">
      <alignment horizontal="right"/>
    </xf>
    <xf numFmtId="9" fontId="0" fillId="0" borderId="0" xfId="2" applyFont="1"/>
    <xf numFmtId="0" fontId="4" fillId="0" borderId="0" xfId="0" applyFont="1"/>
    <xf numFmtId="10" fontId="0" fillId="0" borderId="1" xfId="2" applyNumberFormat="1" applyFont="1" applyBorder="1" applyAlignment="1">
      <alignment horizontal="center"/>
    </xf>
    <xf numFmtId="10" fontId="0" fillId="0" borderId="0" xfId="0" applyNumberFormat="1"/>
    <xf numFmtId="0" fontId="4" fillId="0" borderId="0" xfId="0" applyFont="1" applyAlignment="1">
      <alignment wrapText="1"/>
    </xf>
    <xf numFmtId="0" fontId="5" fillId="4" borderId="1" xfId="0" applyFont="1" applyFill="1" applyBorder="1" applyAlignment="1">
      <alignment horizontal="center" wrapText="1"/>
    </xf>
    <xf numFmtId="0" fontId="5" fillId="4" borderId="1" xfId="0" applyFont="1" applyFill="1" applyBorder="1" applyAlignment="1">
      <alignment horizontal="center" vertical="center" wrapText="1"/>
    </xf>
    <xf numFmtId="44" fontId="0" fillId="0" borderId="1" xfId="0" applyNumberFormat="1" applyBorder="1" applyAlignment="1">
      <alignment horizontal="center"/>
    </xf>
    <xf numFmtId="0" fontId="5" fillId="4" borderId="0" xfId="0" applyFont="1" applyFill="1" applyAlignment="1">
      <alignment horizontal="center" wrapText="1"/>
    </xf>
    <xf numFmtId="165" fontId="0" fillId="8" borderId="1" xfId="0" applyNumberFormat="1" applyFill="1" applyBorder="1" applyAlignment="1">
      <alignment horizontal="center"/>
    </xf>
    <xf numFmtId="0" fontId="4" fillId="2" borderId="8" xfId="0" applyFont="1" applyFill="1" applyBorder="1"/>
    <xf numFmtId="0" fontId="3" fillId="0" borderId="10" xfId="0" applyFont="1" applyBorder="1"/>
    <xf numFmtId="0" fontId="4" fillId="10" borderId="5" xfId="0" applyFont="1" applyFill="1" applyBorder="1"/>
    <xf numFmtId="10" fontId="3" fillId="0" borderId="9" xfId="0" applyNumberFormat="1" applyFont="1" applyBorder="1" applyAlignment="1">
      <alignment horizontal="right"/>
    </xf>
    <xf numFmtId="2" fontId="3" fillId="0" borderId="9" xfId="0" applyNumberFormat="1" applyFont="1" applyBorder="1" applyAlignment="1">
      <alignment horizontal="right"/>
    </xf>
    <xf numFmtId="44" fontId="3" fillId="0" borderId="9" xfId="0" applyNumberFormat="1" applyFont="1" applyBorder="1" applyAlignment="1">
      <alignment horizontal="right"/>
    </xf>
    <xf numFmtId="0" fontId="3" fillId="0" borderId="9" xfId="0" applyFont="1" applyBorder="1" applyAlignment="1">
      <alignment horizontal="right"/>
    </xf>
    <xf numFmtId="0" fontId="6" fillId="0" borderId="10" xfId="0" applyFont="1" applyBorder="1"/>
    <xf numFmtId="0" fontId="4" fillId="11" borderId="5" xfId="0" applyFont="1" applyFill="1" applyBorder="1"/>
    <xf numFmtId="10" fontId="7" fillId="10" borderId="10" xfId="2" applyNumberFormat="1" applyFont="1" applyFill="1" applyBorder="1"/>
    <xf numFmtId="0" fontId="4" fillId="2" borderId="11" xfId="0" applyFont="1" applyFill="1" applyBorder="1"/>
    <xf numFmtId="10" fontId="4" fillId="2" borderId="11" xfId="2" applyNumberFormat="1" applyFont="1" applyFill="1" applyBorder="1"/>
    <xf numFmtId="10" fontId="4" fillId="2" borderId="7" xfId="2" applyNumberFormat="1" applyFont="1" applyFill="1" applyBorder="1"/>
    <xf numFmtId="0" fontId="4" fillId="7" borderId="5" xfId="0" applyFont="1" applyFill="1" applyBorder="1"/>
    <xf numFmtId="44" fontId="0" fillId="0" borderId="0" xfId="0" applyNumberFormat="1" applyAlignment="1">
      <alignment horizontal="center"/>
    </xf>
    <xf numFmtId="2" fontId="3" fillId="6" borderId="10" xfId="0" applyNumberFormat="1" applyFont="1" applyFill="1" applyBorder="1"/>
    <xf numFmtId="44" fontId="3" fillId="6" borderId="10" xfId="0" applyNumberFormat="1" applyFont="1" applyFill="1" applyBorder="1"/>
    <xf numFmtId="10" fontId="7" fillId="12" borderId="10" xfId="2" applyNumberFormat="1" applyFont="1" applyFill="1" applyBorder="1"/>
    <xf numFmtId="0" fontId="0" fillId="6" borderId="0" xfId="0" applyFill="1" applyAlignment="1">
      <alignment horizontal="left" vertical="center" indent="1"/>
    </xf>
    <xf numFmtId="0" fontId="5" fillId="9" borderId="1" xfId="0" applyFont="1" applyFill="1" applyBorder="1" applyAlignment="1">
      <alignment horizontal="center"/>
    </xf>
    <xf numFmtId="10" fontId="5" fillId="9" borderId="1" xfId="2" applyNumberFormat="1" applyFont="1" applyFill="1" applyBorder="1" applyAlignment="1">
      <alignment horizontal="center"/>
    </xf>
    <xf numFmtId="44" fontId="5" fillId="9" borderId="1" xfId="0" applyNumberFormat="1" applyFont="1" applyFill="1" applyBorder="1" applyAlignment="1">
      <alignment horizontal="center"/>
    </xf>
    <xf numFmtId="165" fontId="5" fillId="9" borderId="1" xfId="0" applyNumberFormat="1" applyFont="1" applyFill="1" applyBorder="1" applyAlignment="1">
      <alignment horizontal="center"/>
    </xf>
    <xf numFmtId="44" fontId="5" fillId="7" borderId="0" xfId="0" applyNumberFormat="1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0" fontId="0" fillId="13" borderId="1" xfId="0" applyFill="1" applyBorder="1" applyAlignment="1">
      <alignment horizontal="center"/>
    </xf>
    <xf numFmtId="0" fontId="0" fillId="5" borderId="0" xfId="0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2">
    <dxf>
      <fill>
        <patternFill patternType="solid">
          <fgColor indexed="64"/>
          <bgColor theme="0" tint="-0.249977111117893"/>
        </patternFill>
      </fill>
    </dxf>
    <dxf>
      <numFmt numFmtId="164" formatCode="dd/mm/yy\ h:mm;@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pivotCacheDefinition" Target="pivotCache/pivotCacheDefinition1.xml"/><Relationship Id="rId13" Type="http://schemas.microsoft.com/office/2007/relationships/slicerCache" Target="slicerCaches/slicerCache2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microsoft.com/office/2007/relationships/slicerCache" Target="slicerCaches/slicerCache1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onnections" Target="connections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4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pivotCacheDefinition" Target="pivotCache/pivotCacheDefinition3.xml"/><Relationship Id="rId19" Type="http://schemas.openxmlformats.org/officeDocument/2006/relationships/powerPivotData" Target="model/item.data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2.xml"/><Relationship Id="rId14" Type="http://schemas.microsoft.com/office/2007/relationships/slicerCache" Target="slicerCaches/slicerCache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.xlsx]Активность пользователей!Сводная таблица6</c:name>
    <c:fmtId val="0"/>
  </c:pivotSource>
  <c:chart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Активность пользователей'!$B$23:$B$24</c:f>
              <c:strCache>
                <c:ptCount val="1"/>
                <c:pt idx="0">
                  <c:v>UTC+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B$25:$B$49</c:f>
              <c:numCache>
                <c:formatCode>General</c:formatCode>
                <c:ptCount val="24"/>
                <c:pt idx="0">
                  <c:v>939</c:v>
                </c:pt>
                <c:pt idx="1">
                  <c:v>606</c:v>
                </c:pt>
                <c:pt idx="2">
                  <c:v>380</c:v>
                </c:pt>
                <c:pt idx="3">
                  <c:v>252</c:v>
                </c:pt>
                <c:pt idx="4">
                  <c:v>232</c:v>
                </c:pt>
                <c:pt idx="5">
                  <c:v>212</c:v>
                </c:pt>
                <c:pt idx="6">
                  <c:v>212</c:v>
                </c:pt>
                <c:pt idx="7">
                  <c:v>245</c:v>
                </c:pt>
                <c:pt idx="8">
                  <c:v>266</c:v>
                </c:pt>
                <c:pt idx="9">
                  <c:v>246</c:v>
                </c:pt>
                <c:pt idx="10">
                  <c:v>285</c:v>
                </c:pt>
                <c:pt idx="11">
                  <c:v>338</c:v>
                </c:pt>
                <c:pt idx="12">
                  <c:v>475</c:v>
                </c:pt>
                <c:pt idx="13">
                  <c:v>667</c:v>
                </c:pt>
                <c:pt idx="14">
                  <c:v>980</c:v>
                </c:pt>
                <c:pt idx="15">
                  <c:v>1304</c:v>
                </c:pt>
                <c:pt idx="16">
                  <c:v>1620</c:v>
                </c:pt>
                <c:pt idx="17">
                  <c:v>1899</c:v>
                </c:pt>
                <c:pt idx="18">
                  <c:v>2130</c:v>
                </c:pt>
                <c:pt idx="19">
                  <c:v>2056</c:v>
                </c:pt>
                <c:pt idx="20">
                  <c:v>2088</c:v>
                </c:pt>
                <c:pt idx="21">
                  <c:v>1954</c:v>
                </c:pt>
                <c:pt idx="22">
                  <c:v>1620</c:v>
                </c:pt>
                <c:pt idx="23">
                  <c:v>12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8D-4A3C-8A7D-5F514EE13887}"/>
            </c:ext>
          </c:extLst>
        </c:ser>
        <c:ser>
          <c:idx val="1"/>
          <c:order val="1"/>
          <c:tx>
            <c:strRef>
              <c:f>'Активность пользователей'!$C$23:$C$24</c:f>
              <c:strCache>
                <c:ptCount val="1"/>
                <c:pt idx="0">
                  <c:v>UTC+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C$25:$C$49</c:f>
              <c:numCache>
                <c:formatCode>General</c:formatCode>
                <c:ptCount val="24"/>
                <c:pt idx="0">
                  <c:v>1084</c:v>
                </c:pt>
                <c:pt idx="1">
                  <c:v>689</c:v>
                </c:pt>
                <c:pt idx="2">
                  <c:v>488</c:v>
                </c:pt>
                <c:pt idx="3">
                  <c:v>377</c:v>
                </c:pt>
                <c:pt idx="4">
                  <c:v>397</c:v>
                </c:pt>
                <c:pt idx="5">
                  <c:v>419</c:v>
                </c:pt>
                <c:pt idx="6">
                  <c:v>401</c:v>
                </c:pt>
                <c:pt idx="7">
                  <c:v>430</c:v>
                </c:pt>
                <c:pt idx="8">
                  <c:v>445</c:v>
                </c:pt>
                <c:pt idx="9">
                  <c:v>526</c:v>
                </c:pt>
                <c:pt idx="10">
                  <c:v>573</c:v>
                </c:pt>
                <c:pt idx="11">
                  <c:v>872</c:v>
                </c:pt>
                <c:pt idx="12">
                  <c:v>1238</c:v>
                </c:pt>
                <c:pt idx="13">
                  <c:v>1788</c:v>
                </c:pt>
                <c:pt idx="14">
                  <c:v>2316</c:v>
                </c:pt>
                <c:pt idx="15">
                  <c:v>3085</c:v>
                </c:pt>
                <c:pt idx="16">
                  <c:v>3679</c:v>
                </c:pt>
                <c:pt idx="17">
                  <c:v>4051</c:v>
                </c:pt>
                <c:pt idx="18">
                  <c:v>3926</c:v>
                </c:pt>
                <c:pt idx="19">
                  <c:v>3929</c:v>
                </c:pt>
                <c:pt idx="20">
                  <c:v>3583</c:v>
                </c:pt>
                <c:pt idx="21">
                  <c:v>3110</c:v>
                </c:pt>
                <c:pt idx="22">
                  <c:v>2304</c:v>
                </c:pt>
                <c:pt idx="23">
                  <c:v>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AC8D-4A3C-8A7D-5F514EE13887}"/>
            </c:ext>
          </c:extLst>
        </c:ser>
        <c:ser>
          <c:idx val="2"/>
          <c:order val="2"/>
          <c:tx>
            <c:strRef>
              <c:f>'Активность пользователей'!$D$23:$D$24</c:f>
              <c:strCache>
                <c:ptCount val="1"/>
                <c:pt idx="0">
                  <c:v>UTC+1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D$25:$D$49</c:f>
              <c:numCache>
                <c:formatCode>General</c:formatCode>
                <c:ptCount val="24"/>
                <c:pt idx="0">
                  <c:v>3</c:v>
                </c:pt>
                <c:pt idx="1">
                  <c:v>8</c:v>
                </c:pt>
                <c:pt idx="2">
                  <c:v>7</c:v>
                </c:pt>
                <c:pt idx="3">
                  <c:v>12</c:v>
                </c:pt>
                <c:pt idx="4">
                  <c:v>19</c:v>
                </c:pt>
                <c:pt idx="5">
                  <c:v>18</c:v>
                </c:pt>
                <c:pt idx="6">
                  <c:v>14</c:v>
                </c:pt>
                <c:pt idx="7">
                  <c:v>35</c:v>
                </c:pt>
                <c:pt idx="8">
                  <c:v>31</c:v>
                </c:pt>
                <c:pt idx="9">
                  <c:v>43</c:v>
                </c:pt>
                <c:pt idx="10">
                  <c:v>32</c:v>
                </c:pt>
                <c:pt idx="11">
                  <c:v>23</c:v>
                </c:pt>
                <c:pt idx="12">
                  <c:v>26</c:v>
                </c:pt>
                <c:pt idx="13">
                  <c:v>15</c:v>
                </c:pt>
                <c:pt idx="14">
                  <c:v>11</c:v>
                </c:pt>
                <c:pt idx="15">
                  <c:v>8</c:v>
                </c:pt>
                <c:pt idx="16">
                  <c:v>3</c:v>
                </c:pt>
                <c:pt idx="17">
                  <c:v>1</c:v>
                </c:pt>
                <c:pt idx="18">
                  <c:v>4</c:v>
                </c:pt>
                <c:pt idx="19">
                  <c:v>2</c:v>
                </c:pt>
                <c:pt idx="20">
                  <c:v>2</c:v>
                </c:pt>
                <c:pt idx="21">
                  <c:v>4</c:v>
                </c:pt>
                <c:pt idx="22">
                  <c:v>2</c:v>
                </c:pt>
                <c:pt idx="23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AC8D-4A3C-8A7D-5F514EE13887}"/>
            </c:ext>
          </c:extLst>
        </c:ser>
        <c:ser>
          <c:idx val="3"/>
          <c:order val="3"/>
          <c:tx>
            <c:strRef>
              <c:f>'Активность пользователей'!$E$23:$E$24</c:f>
              <c:strCache>
                <c:ptCount val="1"/>
                <c:pt idx="0">
                  <c:v>UTC+1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E$25:$E$49</c:f>
              <c:numCache>
                <c:formatCode>General</c:formatCode>
                <c:ptCount val="24"/>
                <c:pt idx="0">
                  <c:v>6</c:v>
                </c:pt>
                <c:pt idx="1">
                  <c:v>11</c:v>
                </c:pt>
                <c:pt idx="2">
                  <c:v>15</c:v>
                </c:pt>
                <c:pt idx="3">
                  <c:v>22</c:v>
                </c:pt>
                <c:pt idx="4">
                  <c:v>28</c:v>
                </c:pt>
                <c:pt idx="5">
                  <c:v>47</c:v>
                </c:pt>
                <c:pt idx="6">
                  <c:v>38</c:v>
                </c:pt>
                <c:pt idx="7">
                  <c:v>54</c:v>
                </c:pt>
                <c:pt idx="8">
                  <c:v>49</c:v>
                </c:pt>
                <c:pt idx="9">
                  <c:v>34</c:v>
                </c:pt>
                <c:pt idx="10">
                  <c:v>53</c:v>
                </c:pt>
                <c:pt idx="11">
                  <c:v>34</c:v>
                </c:pt>
                <c:pt idx="12">
                  <c:v>37</c:v>
                </c:pt>
                <c:pt idx="13">
                  <c:v>15</c:v>
                </c:pt>
                <c:pt idx="14">
                  <c:v>14</c:v>
                </c:pt>
                <c:pt idx="15">
                  <c:v>12</c:v>
                </c:pt>
                <c:pt idx="17">
                  <c:v>3</c:v>
                </c:pt>
                <c:pt idx="18">
                  <c:v>4</c:v>
                </c:pt>
                <c:pt idx="19">
                  <c:v>12</c:v>
                </c:pt>
                <c:pt idx="20">
                  <c:v>5</c:v>
                </c:pt>
                <c:pt idx="21">
                  <c:v>5</c:v>
                </c:pt>
                <c:pt idx="22">
                  <c:v>7</c:v>
                </c:pt>
                <c:pt idx="2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AC8D-4A3C-8A7D-5F514EE13887}"/>
            </c:ext>
          </c:extLst>
        </c:ser>
        <c:ser>
          <c:idx val="4"/>
          <c:order val="4"/>
          <c:tx>
            <c:strRef>
              <c:f>'Активность пользователей'!$F$23:$F$24</c:f>
              <c:strCache>
                <c:ptCount val="1"/>
                <c:pt idx="0">
                  <c:v>UTC+12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F$25:$F$49</c:f>
              <c:numCache>
                <c:formatCode>General</c:formatCode>
                <c:ptCount val="24"/>
                <c:pt idx="0">
                  <c:v>10</c:v>
                </c:pt>
                <c:pt idx="1">
                  <c:v>21</c:v>
                </c:pt>
                <c:pt idx="2">
                  <c:v>31</c:v>
                </c:pt>
                <c:pt idx="3">
                  <c:v>33</c:v>
                </c:pt>
                <c:pt idx="4">
                  <c:v>35</c:v>
                </c:pt>
                <c:pt idx="5">
                  <c:v>44</c:v>
                </c:pt>
                <c:pt idx="6">
                  <c:v>59</c:v>
                </c:pt>
                <c:pt idx="7">
                  <c:v>54</c:v>
                </c:pt>
                <c:pt idx="8">
                  <c:v>66</c:v>
                </c:pt>
                <c:pt idx="9">
                  <c:v>54</c:v>
                </c:pt>
                <c:pt idx="10">
                  <c:v>33</c:v>
                </c:pt>
                <c:pt idx="11">
                  <c:v>35</c:v>
                </c:pt>
                <c:pt idx="12">
                  <c:v>35</c:v>
                </c:pt>
                <c:pt idx="13">
                  <c:v>20</c:v>
                </c:pt>
                <c:pt idx="14">
                  <c:v>11</c:v>
                </c:pt>
                <c:pt idx="15">
                  <c:v>10</c:v>
                </c:pt>
                <c:pt idx="16">
                  <c:v>7</c:v>
                </c:pt>
                <c:pt idx="17">
                  <c:v>14</c:v>
                </c:pt>
                <c:pt idx="18">
                  <c:v>4</c:v>
                </c:pt>
                <c:pt idx="19">
                  <c:v>5</c:v>
                </c:pt>
                <c:pt idx="20">
                  <c:v>6</c:v>
                </c:pt>
                <c:pt idx="21">
                  <c:v>4</c:v>
                </c:pt>
                <c:pt idx="22">
                  <c:v>8</c:v>
                </c:pt>
                <c:pt idx="23">
                  <c:v>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AC8D-4A3C-8A7D-5F514EE13887}"/>
            </c:ext>
          </c:extLst>
        </c:ser>
        <c:ser>
          <c:idx val="5"/>
          <c:order val="5"/>
          <c:tx>
            <c:strRef>
              <c:f>'Активность пользователей'!$G$23:$G$24</c:f>
              <c:strCache>
                <c:ptCount val="1"/>
                <c:pt idx="0">
                  <c:v>UTC+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G$25:$G$49</c:f>
              <c:numCache>
                <c:formatCode>General</c:formatCode>
                <c:ptCount val="24"/>
                <c:pt idx="0">
                  <c:v>464</c:v>
                </c:pt>
                <c:pt idx="1">
                  <c:v>325</c:v>
                </c:pt>
                <c:pt idx="2">
                  <c:v>291</c:v>
                </c:pt>
                <c:pt idx="3">
                  <c:v>295</c:v>
                </c:pt>
                <c:pt idx="4">
                  <c:v>271</c:v>
                </c:pt>
                <c:pt idx="5">
                  <c:v>291</c:v>
                </c:pt>
                <c:pt idx="6">
                  <c:v>270</c:v>
                </c:pt>
                <c:pt idx="7">
                  <c:v>364</c:v>
                </c:pt>
                <c:pt idx="8">
                  <c:v>342</c:v>
                </c:pt>
                <c:pt idx="9">
                  <c:v>442</c:v>
                </c:pt>
                <c:pt idx="10">
                  <c:v>610</c:v>
                </c:pt>
                <c:pt idx="11">
                  <c:v>893</c:v>
                </c:pt>
                <c:pt idx="12">
                  <c:v>1279</c:v>
                </c:pt>
                <c:pt idx="13">
                  <c:v>1681</c:v>
                </c:pt>
                <c:pt idx="14">
                  <c:v>2224</c:v>
                </c:pt>
                <c:pt idx="15">
                  <c:v>2593</c:v>
                </c:pt>
                <c:pt idx="16">
                  <c:v>2902</c:v>
                </c:pt>
                <c:pt idx="17">
                  <c:v>2847</c:v>
                </c:pt>
                <c:pt idx="18">
                  <c:v>2805</c:v>
                </c:pt>
                <c:pt idx="19">
                  <c:v>2498</c:v>
                </c:pt>
                <c:pt idx="20">
                  <c:v>2098</c:v>
                </c:pt>
                <c:pt idx="21">
                  <c:v>1523</c:v>
                </c:pt>
                <c:pt idx="22">
                  <c:v>1300</c:v>
                </c:pt>
                <c:pt idx="23">
                  <c:v>8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B-AC8D-4A3C-8A7D-5F514EE13887}"/>
            </c:ext>
          </c:extLst>
        </c:ser>
        <c:ser>
          <c:idx val="6"/>
          <c:order val="6"/>
          <c:tx>
            <c:strRef>
              <c:f>'Активность пользователей'!$H$23:$H$24</c:f>
              <c:strCache>
                <c:ptCount val="1"/>
                <c:pt idx="0">
                  <c:v>UTC+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H$25:$H$49</c:f>
              <c:numCache>
                <c:formatCode>General</c:formatCode>
                <c:ptCount val="24"/>
                <c:pt idx="0">
                  <c:v>231</c:v>
                </c:pt>
                <c:pt idx="1">
                  <c:v>206</c:v>
                </c:pt>
                <c:pt idx="2">
                  <c:v>208</c:v>
                </c:pt>
                <c:pt idx="3">
                  <c:v>214</c:v>
                </c:pt>
                <c:pt idx="4">
                  <c:v>184</c:v>
                </c:pt>
                <c:pt idx="5">
                  <c:v>209</c:v>
                </c:pt>
                <c:pt idx="6">
                  <c:v>223</c:v>
                </c:pt>
                <c:pt idx="7">
                  <c:v>235</c:v>
                </c:pt>
                <c:pt idx="8">
                  <c:v>285</c:v>
                </c:pt>
                <c:pt idx="9">
                  <c:v>393</c:v>
                </c:pt>
                <c:pt idx="10">
                  <c:v>572</c:v>
                </c:pt>
                <c:pt idx="11">
                  <c:v>841</c:v>
                </c:pt>
                <c:pt idx="12">
                  <c:v>1149</c:v>
                </c:pt>
                <c:pt idx="13">
                  <c:v>1462</c:v>
                </c:pt>
                <c:pt idx="14">
                  <c:v>1699</c:v>
                </c:pt>
                <c:pt idx="15">
                  <c:v>1957</c:v>
                </c:pt>
                <c:pt idx="16">
                  <c:v>1816</c:v>
                </c:pt>
                <c:pt idx="17">
                  <c:v>1936</c:v>
                </c:pt>
                <c:pt idx="18">
                  <c:v>1702</c:v>
                </c:pt>
                <c:pt idx="19">
                  <c:v>1400</c:v>
                </c:pt>
                <c:pt idx="20">
                  <c:v>1115</c:v>
                </c:pt>
                <c:pt idx="21">
                  <c:v>834</c:v>
                </c:pt>
                <c:pt idx="22">
                  <c:v>545</c:v>
                </c:pt>
                <c:pt idx="23">
                  <c:v>3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AC8D-4A3C-8A7D-5F514EE13887}"/>
            </c:ext>
          </c:extLst>
        </c:ser>
        <c:ser>
          <c:idx val="7"/>
          <c:order val="7"/>
          <c:tx>
            <c:strRef>
              <c:f>'Активность пользователей'!$I$23:$I$24</c:f>
              <c:strCache>
                <c:ptCount val="1"/>
                <c:pt idx="0">
                  <c:v>UTC+4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I$25:$I$49</c:f>
              <c:numCache>
                <c:formatCode>General</c:formatCode>
                <c:ptCount val="24"/>
                <c:pt idx="0">
                  <c:v>42</c:v>
                </c:pt>
                <c:pt idx="1">
                  <c:v>46</c:v>
                </c:pt>
                <c:pt idx="2">
                  <c:v>44</c:v>
                </c:pt>
                <c:pt idx="3">
                  <c:v>40</c:v>
                </c:pt>
                <c:pt idx="4">
                  <c:v>42</c:v>
                </c:pt>
                <c:pt idx="5">
                  <c:v>51</c:v>
                </c:pt>
                <c:pt idx="6">
                  <c:v>60</c:v>
                </c:pt>
                <c:pt idx="7">
                  <c:v>63</c:v>
                </c:pt>
                <c:pt idx="8">
                  <c:v>88</c:v>
                </c:pt>
                <c:pt idx="9">
                  <c:v>130</c:v>
                </c:pt>
                <c:pt idx="10">
                  <c:v>178</c:v>
                </c:pt>
                <c:pt idx="11">
                  <c:v>244</c:v>
                </c:pt>
                <c:pt idx="12">
                  <c:v>301</c:v>
                </c:pt>
                <c:pt idx="13">
                  <c:v>374</c:v>
                </c:pt>
                <c:pt idx="14">
                  <c:v>445</c:v>
                </c:pt>
                <c:pt idx="15">
                  <c:v>434</c:v>
                </c:pt>
                <c:pt idx="16">
                  <c:v>372</c:v>
                </c:pt>
                <c:pt idx="17">
                  <c:v>386</c:v>
                </c:pt>
                <c:pt idx="18">
                  <c:v>312</c:v>
                </c:pt>
                <c:pt idx="19">
                  <c:v>273</c:v>
                </c:pt>
                <c:pt idx="20">
                  <c:v>191</c:v>
                </c:pt>
                <c:pt idx="21">
                  <c:v>125</c:v>
                </c:pt>
                <c:pt idx="22">
                  <c:v>99</c:v>
                </c:pt>
                <c:pt idx="23">
                  <c:v>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AC8D-4A3C-8A7D-5F514EE13887}"/>
            </c:ext>
          </c:extLst>
        </c:ser>
        <c:ser>
          <c:idx val="8"/>
          <c:order val="8"/>
          <c:tx>
            <c:strRef>
              <c:f>'Активность пользователей'!$J$23:$J$24</c:f>
              <c:strCache>
                <c:ptCount val="1"/>
                <c:pt idx="0">
                  <c:v>UTC+5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J$25:$J$49</c:f>
              <c:numCache>
                <c:formatCode>General</c:formatCode>
                <c:ptCount val="24"/>
                <c:pt idx="0">
                  <c:v>35</c:v>
                </c:pt>
                <c:pt idx="1">
                  <c:v>38</c:v>
                </c:pt>
                <c:pt idx="2">
                  <c:v>26</c:v>
                </c:pt>
                <c:pt idx="3">
                  <c:v>37</c:v>
                </c:pt>
                <c:pt idx="4">
                  <c:v>39</c:v>
                </c:pt>
                <c:pt idx="5">
                  <c:v>44</c:v>
                </c:pt>
                <c:pt idx="6">
                  <c:v>57</c:v>
                </c:pt>
                <c:pt idx="7">
                  <c:v>64</c:v>
                </c:pt>
                <c:pt idx="8">
                  <c:v>88</c:v>
                </c:pt>
                <c:pt idx="9">
                  <c:v>130</c:v>
                </c:pt>
                <c:pt idx="10">
                  <c:v>166</c:v>
                </c:pt>
                <c:pt idx="11">
                  <c:v>223</c:v>
                </c:pt>
                <c:pt idx="12">
                  <c:v>290</c:v>
                </c:pt>
                <c:pt idx="13">
                  <c:v>316</c:v>
                </c:pt>
                <c:pt idx="14">
                  <c:v>328</c:v>
                </c:pt>
                <c:pt idx="15">
                  <c:v>311</c:v>
                </c:pt>
                <c:pt idx="16">
                  <c:v>294</c:v>
                </c:pt>
                <c:pt idx="17">
                  <c:v>259</c:v>
                </c:pt>
                <c:pt idx="18">
                  <c:v>166</c:v>
                </c:pt>
                <c:pt idx="19">
                  <c:v>129</c:v>
                </c:pt>
                <c:pt idx="20">
                  <c:v>85</c:v>
                </c:pt>
                <c:pt idx="21">
                  <c:v>61</c:v>
                </c:pt>
                <c:pt idx="22">
                  <c:v>40</c:v>
                </c:pt>
                <c:pt idx="23">
                  <c:v>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AC8D-4A3C-8A7D-5F514EE13887}"/>
            </c:ext>
          </c:extLst>
        </c:ser>
        <c:ser>
          <c:idx val="9"/>
          <c:order val="9"/>
          <c:tx>
            <c:strRef>
              <c:f>'Активность пользователей'!$K$23:$K$24</c:f>
              <c:strCache>
                <c:ptCount val="1"/>
                <c:pt idx="0">
                  <c:v>UTC+6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K$25:$K$49</c:f>
              <c:numCache>
                <c:formatCode>General</c:formatCode>
                <c:ptCount val="24"/>
                <c:pt idx="0">
                  <c:v>22</c:v>
                </c:pt>
                <c:pt idx="1">
                  <c:v>30</c:v>
                </c:pt>
                <c:pt idx="2">
                  <c:v>44</c:v>
                </c:pt>
                <c:pt idx="3">
                  <c:v>34</c:v>
                </c:pt>
                <c:pt idx="4">
                  <c:v>46</c:v>
                </c:pt>
                <c:pt idx="5">
                  <c:v>33</c:v>
                </c:pt>
                <c:pt idx="6">
                  <c:v>58</c:v>
                </c:pt>
                <c:pt idx="7">
                  <c:v>96</c:v>
                </c:pt>
                <c:pt idx="8">
                  <c:v>123</c:v>
                </c:pt>
                <c:pt idx="9">
                  <c:v>176</c:v>
                </c:pt>
                <c:pt idx="10">
                  <c:v>227</c:v>
                </c:pt>
                <c:pt idx="11">
                  <c:v>252</c:v>
                </c:pt>
                <c:pt idx="12">
                  <c:v>262</c:v>
                </c:pt>
                <c:pt idx="13">
                  <c:v>287</c:v>
                </c:pt>
                <c:pt idx="14">
                  <c:v>300</c:v>
                </c:pt>
                <c:pt idx="15">
                  <c:v>241</c:v>
                </c:pt>
                <c:pt idx="16">
                  <c:v>203</c:v>
                </c:pt>
                <c:pt idx="17">
                  <c:v>183</c:v>
                </c:pt>
                <c:pt idx="18">
                  <c:v>145</c:v>
                </c:pt>
                <c:pt idx="19">
                  <c:v>83</c:v>
                </c:pt>
                <c:pt idx="20">
                  <c:v>48</c:v>
                </c:pt>
                <c:pt idx="21">
                  <c:v>30</c:v>
                </c:pt>
                <c:pt idx="22">
                  <c:v>24</c:v>
                </c:pt>
                <c:pt idx="23">
                  <c:v>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AC8D-4A3C-8A7D-5F514EE13887}"/>
            </c:ext>
          </c:extLst>
        </c:ser>
        <c:ser>
          <c:idx val="10"/>
          <c:order val="10"/>
          <c:tx>
            <c:strRef>
              <c:f>'Активность пользователей'!$L$23:$L$24</c:f>
              <c:strCache>
                <c:ptCount val="1"/>
                <c:pt idx="0">
                  <c:v>UTC+7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L$25:$L$49</c:f>
              <c:numCache>
                <c:formatCode>General</c:formatCode>
                <c:ptCount val="24"/>
                <c:pt idx="0">
                  <c:v>24</c:v>
                </c:pt>
                <c:pt idx="1">
                  <c:v>31</c:v>
                </c:pt>
                <c:pt idx="2">
                  <c:v>46</c:v>
                </c:pt>
                <c:pt idx="3">
                  <c:v>30</c:v>
                </c:pt>
                <c:pt idx="4">
                  <c:v>35</c:v>
                </c:pt>
                <c:pt idx="5">
                  <c:v>91</c:v>
                </c:pt>
                <c:pt idx="6">
                  <c:v>97</c:v>
                </c:pt>
                <c:pt idx="7">
                  <c:v>144</c:v>
                </c:pt>
                <c:pt idx="8">
                  <c:v>182</c:v>
                </c:pt>
                <c:pt idx="9">
                  <c:v>239</c:v>
                </c:pt>
                <c:pt idx="10">
                  <c:v>286</c:v>
                </c:pt>
                <c:pt idx="11">
                  <c:v>302</c:v>
                </c:pt>
                <c:pt idx="12">
                  <c:v>293</c:v>
                </c:pt>
                <c:pt idx="13">
                  <c:v>355</c:v>
                </c:pt>
                <c:pt idx="14">
                  <c:v>305</c:v>
                </c:pt>
                <c:pt idx="15">
                  <c:v>254</c:v>
                </c:pt>
                <c:pt idx="16">
                  <c:v>161</c:v>
                </c:pt>
                <c:pt idx="17">
                  <c:v>139</c:v>
                </c:pt>
                <c:pt idx="18">
                  <c:v>103</c:v>
                </c:pt>
                <c:pt idx="19">
                  <c:v>56</c:v>
                </c:pt>
                <c:pt idx="20">
                  <c:v>38</c:v>
                </c:pt>
                <c:pt idx="21">
                  <c:v>26</c:v>
                </c:pt>
                <c:pt idx="22">
                  <c:v>38</c:v>
                </c:pt>
                <c:pt idx="23">
                  <c:v>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AC8D-4A3C-8A7D-5F514EE13887}"/>
            </c:ext>
          </c:extLst>
        </c:ser>
        <c:ser>
          <c:idx val="11"/>
          <c:order val="11"/>
          <c:tx>
            <c:strRef>
              <c:f>'Активность пользователей'!$M$23:$M$24</c:f>
              <c:strCache>
                <c:ptCount val="1"/>
                <c:pt idx="0">
                  <c:v>UTC+8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M$25:$M$49</c:f>
              <c:numCache>
                <c:formatCode>General</c:formatCode>
                <c:ptCount val="24"/>
                <c:pt idx="0">
                  <c:v>9</c:v>
                </c:pt>
                <c:pt idx="1">
                  <c:v>13</c:v>
                </c:pt>
                <c:pt idx="2">
                  <c:v>8</c:v>
                </c:pt>
                <c:pt idx="3">
                  <c:v>7</c:v>
                </c:pt>
                <c:pt idx="4">
                  <c:v>23</c:v>
                </c:pt>
                <c:pt idx="5">
                  <c:v>26</c:v>
                </c:pt>
                <c:pt idx="6">
                  <c:v>37</c:v>
                </c:pt>
                <c:pt idx="7">
                  <c:v>61</c:v>
                </c:pt>
                <c:pt idx="8">
                  <c:v>83</c:v>
                </c:pt>
                <c:pt idx="9">
                  <c:v>91</c:v>
                </c:pt>
                <c:pt idx="10">
                  <c:v>102</c:v>
                </c:pt>
                <c:pt idx="11">
                  <c:v>111</c:v>
                </c:pt>
                <c:pt idx="12">
                  <c:v>83</c:v>
                </c:pt>
                <c:pt idx="13">
                  <c:v>94</c:v>
                </c:pt>
                <c:pt idx="14">
                  <c:v>77</c:v>
                </c:pt>
                <c:pt idx="15">
                  <c:v>54</c:v>
                </c:pt>
                <c:pt idx="16">
                  <c:v>46</c:v>
                </c:pt>
                <c:pt idx="17">
                  <c:v>27</c:v>
                </c:pt>
                <c:pt idx="18">
                  <c:v>17</c:v>
                </c:pt>
                <c:pt idx="19">
                  <c:v>7</c:v>
                </c:pt>
                <c:pt idx="20">
                  <c:v>8</c:v>
                </c:pt>
                <c:pt idx="21">
                  <c:v>11</c:v>
                </c:pt>
                <c:pt idx="22">
                  <c:v>15</c:v>
                </c:pt>
                <c:pt idx="23">
                  <c:v>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AC8D-4A3C-8A7D-5F514EE13887}"/>
            </c:ext>
          </c:extLst>
        </c:ser>
        <c:ser>
          <c:idx val="12"/>
          <c:order val="12"/>
          <c:tx>
            <c:strRef>
              <c:f>'Активность пользователей'!$N$23:$N$24</c:f>
              <c:strCache>
                <c:ptCount val="1"/>
                <c:pt idx="0">
                  <c:v>UTC+9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N$25:$N$49</c:f>
              <c:numCache>
                <c:formatCode>General</c:formatCode>
                <c:ptCount val="24"/>
                <c:pt idx="0">
                  <c:v>12</c:v>
                </c:pt>
                <c:pt idx="1">
                  <c:v>18</c:v>
                </c:pt>
                <c:pt idx="2">
                  <c:v>15</c:v>
                </c:pt>
                <c:pt idx="3">
                  <c:v>34</c:v>
                </c:pt>
                <c:pt idx="4">
                  <c:v>50</c:v>
                </c:pt>
                <c:pt idx="5">
                  <c:v>50</c:v>
                </c:pt>
                <c:pt idx="6">
                  <c:v>56</c:v>
                </c:pt>
                <c:pt idx="7">
                  <c:v>94</c:v>
                </c:pt>
                <c:pt idx="8">
                  <c:v>125</c:v>
                </c:pt>
                <c:pt idx="9">
                  <c:v>127</c:v>
                </c:pt>
                <c:pt idx="10">
                  <c:v>137</c:v>
                </c:pt>
                <c:pt idx="11">
                  <c:v>111</c:v>
                </c:pt>
                <c:pt idx="12">
                  <c:v>129</c:v>
                </c:pt>
                <c:pt idx="13">
                  <c:v>96</c:v>
                </c:pt>
                <c:pt idx="14">
                  <c:v>78</c:v>
                </c:pt>
                <c:pt idx="15">
                  <c:v>51</c:v>
                </c:pt>
                <c:pt idx="16">
                  <c:v>48</c:v>
                </c:pt>
                <c:pt idx="17">
                  <c:v>23</c:v>
                </c:pt>
                <c:pt idx="18">
                  <c:v>16</c:v>
                </c:pt>
                <c:pt idx="19">
                  <c:v>20</c:v>
                </c:pt>
                <c:pt idx="20">
                  <c:v>9</c:v>
                </c:pt>
                <c:pt idx="21">
                  <c:v>10</c:v>
                </c:pt>
                <c:pt idx="22">
                  <c:v>15</c:v>
                </c:pt>
                <c:pt idx="23">
                  <c:v>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AC8D-4A3C-8A7D-5F514EE13887}"/>
            </c:ext>
          </c:extLst>
        </c:ser>
        <c:ser>
          <c:idx val="13"/>
          <c:order val="13"/>
          <c:tx>
            <c:strRef>
              <c:f>'Активность пользователей'!$O$23:$O$24</c:f>
              <c:strCache>
                <c:ptCount val="1"/>
                <c:pt idx="0">
                  <c:v>UTC-1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O$25:$O$49</c:f>
              <c:numCache>
                <c:formatCode>General</c:formatCode>
                <c:ptCount val="24"/>
                <c:pt idx="0">
                  <c:v>18</c:v>
                </c:pt>
                <c:pt idx="1">
                  <c:v>18</c:v>
                </c:pt>
                <c:pt idx="2">
                  <c:v>7</c:v>
                </c:pt>
                <c:pt idx="3">
                  <c:v>3</c:v>
                </c:pt>
                <c:pt idx="4">
                  <c:v>2</c:v>
                </c:pt>
                <c:pt idx="5">
                  <c:v>2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9</c:v>
                </c:pt>
                <c:pt idx="13">
                  <c:v>7</c:v>
                </c:pt>
                <c:pt idx="14">
                  <c:v>11</c:v>
                </c:pt>
                <c:pt idx="15">
                  <c:v>24</c:v>
                </c:pt>
                <c:pt idx="16">
                  <c:v>18</c:v>
                </c:pt>
                <c:pt idx="17">
                  <c:v>12</c:v>
                </c:pt>
                <c:pt idx="18">
                  <c:v>30</c:v>
                </c:pt>
                <c:pt idx="19">
                  <c:v>24</c:v>
                </c:pt>
                <c:pt idx="20">
                  <c:v>35</c:v>
                </c:pt>
                <c:pt idx="21">
                  <c:v>25</c:v>
                </c:pt>
                <c:pt idx="22">
                  <c:v>24</c:v>
                </c:pt>
                <c:pt idx="23">
                  <c:v>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AC8D-4A3C-8A7D-5F514EE13887}"/>
            </c:ext>
          </c:extLst>
        </c:ser>
        <c:ser>
          <c:idx val="14"/>
          <c:order val="14"/>
          <c:tx>
            <c:strRef>
              <c:f>'Активность пользователей'!$P$23:$P$24</c:f>
              <c:strCache>
                <c:ptCount val="1"/>
                <c:pt idx="0">
                  <c:v>UTC-2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P$25:$P$49</c:f>
              <c:numCache>
                <c:formatCode>General</c:formatCode>
                <c:ptCount val="24"/>
                <c:pt idx="0">
                  <c:v>9</c:v>
                </c:pt>
                <c:pt idx="1">
                  <c:v>10</c:v>
                </c:pt>
                <c:pt idx="2">
                  <c:v>2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9">
                  <c:v>1</c:v>
                </c:pt>
                <c:pt idx="10">
                  <c:v>2</c:v>
                </c:pt>
                <c:pt idx="11">
                  <c:v>1</c:v>
                </c:pt>
                <c:pt idx="12">
                  <c:v>5</c:v>
                </c:pt>
                <c:pt idx="13">
                  <c:v>2</c:v>
                </c:pt>
                <c:pt idx="14">
                  <c:v>3</c:v>
                </c:pt>
                <c:pt idx="15">
                  <c:v>6</c:v>
                </c:pt>
                <c:pt idx="16">
                  <c:v>8</c:v>
                </c:pt>
                <c:pt idx="17">
                  <c:v>2</c:v>
                </c:pt>
                <c:pt idx="18">
                  <c:v>7</c:v>
                </c:pt>
                <c:pt idx="19">
                  <c:v>6</c:v>
                </c:pt>
                <c:pt idx="20">
                  <c:v>16</c:v>
                </c:pt>
                <c:pt idx="21">
                  <c:v>13</c:v>
                </c:pt>
                <c:pt idx="22">
                  <c:v>9</c:v>
                </c:pt>
                <c:pt idx="23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AC8D-4A3C-8A7D-5F514EE13887}"/>
            </c:ext>
          </c:extLst>
        </c:ser>
        <c:ser>
          <c:idx val="15"/>
          <c:order val="15"/>
          <c:tx>
            <c:strRef>
              <c:f>'Активность пользователей'!$Q$23:$Q$24</c:f>
              <c:strCache>
                <c:ptCount val="1"/>
                <c:pt idx="0">
                  <c:v>UTC-3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Q$25:$Q$49</c:f>
              <c:numCache>
                <c:formatCode>General</c:formatCode>
                <c:ptCount val="24"/>
                <c:pt idx="0">
                  <c:v>116</c:v>
                </c:pt>
                <c:pt idx="1">
                  <c:v>118</c:v>
                </c:pt>
                <c:pt idx="2">
                  <c:v>67</c:v>
                </c:pt>
                <c:pt idx="3">
                  <c:v>54</c:v>
                </c:pt>
                <c:pt idx="4">
                  <c:v>41</c:v>
                </c:pt>
                <c:pt idx="5">
                  <c:v>24</c:v>
                </c:pt>
                <c:pt idx="6">
                  <c:v>18</c:v>
                </c:pt>
                <c:pt idx="7">
                  <c:v>9</c:v>
                </c:pt>
                <c:pt idx="8">
                  <c:v>9</c:v>
                </c:pt>
                <c:pt idx="9">
                  <c:v>14</c:v>
                </c:pt>
                <c:pt idx="10">
                  <c:v>13</c:v>
                </c:pt>
                <c:pt idx="11">
                  <c:v>16</c:v>
                </c:pt>
                <c:pt idx="12">
                  <c:v>18</c:v>
                </c:pt>
                <c:pt idx="13">
                  <c:v>15</c:v>
                </c:pt>
                <c:pt idx="14">
                  <c:v>13</c:v>
                </c:pt>
                <c:pt idx="15">
                  <c:v>41</c:v>
                </c:pt>
                <c:pt idx="16">
                  <c:v>38</c:v>
                </c:pt>
                <c:pt idx="17">
                  <c:v>54</c:v>
                </c:pt>
                <c:pt idx="18">
                  <c:v>74</c:v>
                </c:pt>
                <c:pt idx="19">
                  <c:v>108</c:v>
                </c:pt>
                <c:pt idx="20">
                  <c:v>121</c:v>
                </c:pt>
                <c:pt idx="21">
                  <c:v>136</c:v>
                </c:pt>
                <c:pt idx="22">
                  <c:v>137</c:v>
                </c:pt>
                <c:pt idx="23">
                  <c:v>1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AC8D-4A3C-8A7D-5F514EE13887}"/>
            </c:ext>
          </c:extLst>
        </c:ser>
        <c:ser>
          <c:idx val="16"/>
          <c:order val="16"/>
          <c:tx>
            <c:strRef>
              <c:f>'Активность пользователей'!$R$23:$R$24</c:f>
              <c:strCache>
                <c:ptCount val="1"/>
                <c:pt idx="0">
                  <c:v>UTC-4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R$25:$R$49</c:f>
              <c:numCache>
                <c:formatCode>General</c:formatCode>
                <c:ptCount val="24"/>
                <c:pt idx="0">
                  <c:v>260</c:v>
                </c:pt>
                <c:pt idx="1">
                  <c:v>243</c:v>
                </c:pt>
                <c:pt idx="2">
                  <c:v>211</c:v>
                </c:pt>
                <c:pt idx="3">
                  <c:v>153</c:v>
                </c:pt>
                <c:pt idx="4">
                  <c:v>124</c:v>
                </c:pt>
                <c:pt idx="5">
                  <c:v>69</c:v>
                </c:pt>
                <c:pt idx="6">
                  <c:v>40</c:v>
                </c:pt>
                <c:pt idx="7">
                  <c:v>23</c:v>
                </c:pt>
                <c:pt idx="8">
                  <c:v>27</c:v>
                </c:pt>
                <c:pt idx="9">
                  <c:v>23</c:v>
                </c:pt>
                <c:pt idx="10">
                  <c:v>29</c:v>
                </c:pt>
                <c:pt idx="11">
                  <c:v>28</c:v>
                </c:pt>
                <c:pt idx="12">
                  <c:v>26</c:v>
                </c:pt>
                <c:pt idx="13">
                  <c:v>42</c:v>
                </c:pt>
                <c:pt idx="14">
                  <c:v>43</c:v>
                </c:pt>
                <c:pt idx="15">
                  <c:v>48</c:v>
                </c:pt>
                <c:pt idx="16">
                  <c:v>56</c:v>
                </c:pt>
                <c:pt idx="17">
                  <c:v>86</c:v>
                </c:pt>
                <c:pt idx="18">
                  <c:v>109</c:v>
                </c:pt>
                <c:pt idx="19">
                  <c:v>159</c:v>
                </c:pt>
                <c:pt idx="20">
                  <c:v>208</c:v>
                </c:pt>
                <c:pt idx="21">
                  <c:v>232</c:v>
                </c:pt>
                <c:pt idx="22">
                  <c:v>255</c:v>
                </c:pt>
                <c:pt idx="23">
                  <c:v>2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AC8D-4A3C-8A7D-5F514EE13887}"/>
            </c:ext>
          </c:extLst>
        </c:ser>
        <c:ser>
          <c:idx val="17"/>
          <c:order val="17"/>
          <c:tx>
            <c:strRef>
              <c:f>'Активность пользователей'!$S$23:$S$24</c:f>
              <c:strCache>
                <c:ptCount val="1"/>
                <c:pt idx="0">
                  <c:v>UTC-5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S$25:$S$49</c:f>
              <c:numCache>
                <c:formatCode>General</c:formatCode>
                <c:ptCount val="24"/>
                <c:pt idx="0">
                  <c:v>141</c:v>
                </c:pt>
                <c:pt idx="1">
                  <c:v>159</c:v>
                </c:pt>
                <c:pt idx="2">
                  <c:v>146</c:v>
                </c:pt>
                <c:pt idx="3">
                  <c:v>115</c:v>
                </c:pt>
                <c:pt idx="4">
                  <c:v>86</c:v>
                </c:pt>
                <c:pt idx="5">
                  <c:v>72</c:v>
                </c:pt>
                <c:pt idx="6">
                  <c:v>33</c:v>
                </c:pt>
                <c:pt idx="7">
                  <c:v>34</c:v>
                </c:pt>
                <c:pt idx="8">
                  <c:v>16</c:v>
                </c:pt>
                <c:pt idx="9">
                  <c:v>16</c:v>
                </c:pt>
                <c:pt idx="10">
                  <c:v>19</c:v>
                </c:pt>
                <c:pt idx="11">
                  <c:v>19</c:v>
                </c:pt>
                <c:pt idx="12">
                  <c:v>16</c:v>
                </c:pt>
                <c:pt idx="13">
                  <c:v>18</c:v>
                </c:pt>
                <c:pt idx="14">
                  <c:v>18</c:v>
                </c:pt>
                <c:pt idx="15">
                  <c:v>17</c:v>
                </c:pt>
                <c:pt idx="16">
                  <c:v>22</c:v>
                </c:pt>
                <c:pt idx="17">
                  <c:v>44</c:v>
                </c:pt>
                <c:pt idx="18">
                  <c:v>44</c:v>
                </c:pt>
                <c:pt idx="19">
                  <c:v>81</c:v>
                </c:pt>
                <c:pt idx="20">
                  <c:v>86</c:v>
                </c:pt>
                <c:pt idx="21">
                  <c:v>123</c:v>
                </c:pt>
                <c:pt idx="22">
                  <c:v>149</c:v>
                </c:pt>
                <c:pt idx="23">
                  <c:v>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7-AC8D-4A3C-8A7D-5F514EE13887}"/>
            </c:ext>
          </c:extLst>
        </c:ser>
        <c:ser>
          <c:idx val="18"/>
          <c:order val="18"/>
          <c:tx>
            <c:strRef>
              <c:f>'Активность пользователей'!$T$23:$T$24</c:f>
              <c:strCache>
                <c:ptCount val="1"/>
                <c:pt idx="0">
                  <c:v>UTC-6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T$25:$T$49</c:f>
              <c:numCache>
                <c:formatCode>General</c:formatCode>
                <c:ptCount val="24"/>
                <c:pt idx="0">
                  <c:v>115</c:v>
                </c:pt>
                <c:pt idx="1">
                  <c:v>94</c:v>
                </c:pt>
                <c:pt idx="2">
                  <c:v>104</c:v>
                </c:pt>
                <c:pt idx="3">
                  <c:v>84</c:v>
                </c:pt>
                <c:pt idx="4">
                  <c:v>83</c:v>
                </c:pt>
                <c:pt idx="5">
                  <c:v>67</c:v>
                </c:pt>
                <c:pt idx="6">
                  <c:v>63</c:v>
                </c:pt>
                <c:pt idx="7">
                  <c:v>33</c:v>
                </c:pt>
                <c:pt idx="8">
                  <c:v>20</c:v>
                </c:pt>
                <c:pt idx="9">
                  <c:v>18</c:v>
                </c:pt>
                <c:pt idx="10">
                  <c:v>6</c:v>
                </c:pt>
                <c:pt idx="11">
                  <c:v>6</c:v>
                </c:pt>
                <c:pt idx="12">
                  <c:v>9</c:v>
                </c:pt>
                <c:pt idx="13">
                  <c:v>12</c:v>
                </c:pt>
                <c:pt idx="14">
                  <c:v>14</c:v>
                </c:pt>
                <c:pt idx="15">
                  <c:v>16</c:v>
                </c:pt>
                <c:pt idx="16">
                  <c:v>13</c:v>
                </c:pt>
                <c:pt idx="17">
                  <c:v>17</c:v>
                </c:pt>
                <c:pt idx="18">
                  <c:v>23</c:v>
                </c:pt>
                <c:pt idx="19">
                  <c:v>34</c:v>
                </c:pt>
                <c:pt idx="20">
                  <c:v>56</c:v>
                </c:pt>
                <c:pt idx="21">
                  <c:v>50</c:v>
                </c:pt>
                <c:pt idx="22">
                  <c:v>88</c:v>
                </c:pt>
                <c:pt idx="23">
                  <c:v>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AC8D-4A3C-8A7D-5F514EE13887}"/>
            </c:ext>
          </c:extLst>
        </c:ser>
        <c:ser>
          <c:idx val="19"/>
          <c:order val="19"/>
          <c:tx>
            <c:strRef>
              <c:f>'Активность пользователей'!$U$23:$U$24</c:f>
              <c:strCache>
                <c:ptCount val="1"/>
                <c:pt idx="0">
                  <c:v>UTC-7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U$25:$U$49</c:f>
              <c:numCache>
                <c:formatCode>General</c:formatCode>
                <c:ptCount val="24"/>
                <c:pt idx="0">
                  <c:v>88</c:v>
                </c:pt>
                <c:pt idx="1">
                  <c:v>74</c:v>
                </c:pt>
                <c:pt idx="2">
                  <c:v>90</c:v>
                </c:pt>
                <c:pt idx="3">
                  <c:v>82</c:v>
                </c:pt>
                <c:pt idx="4">
                  <c:v>59</c:v>
                </c:pt>
                <c:pt idx="5">
                  <c:v>71</c:v>
                </c:pt>
                <c:pt idx="6">
                  <c:v>58</c:v>
                </c:pt>
                <c:pt idx="7">
                  <c:v>25</c:v>
                </c:pt>
                <c:pt idx="8">
                  <c:v>31</c:v>
                </c:pt>
                <c:pt idx="9">
                  <c:v>12</c:v>
                </c:pt>
                <c:pt idx="10">
                  <c:v>8</c:v>
                </c:pt>
                <c:pt idx="11">
                  <c:v>9</c:v>
                </c:pt>
                <c:pt idx="12">
                  <c:v>9</c:v>
                </c:pt>
                <c:pt idx="13">
                  <c:v>14</c:v>
                </c:pt>
                <c:pt idx="14">
                  <c:v>14</c:v>
                </c:pt>
                <c:pt idx="15">
                  <c:v>13</c:v>
                </c:pt>
                <c:pt idx="16">
                  <c:v>8</c:v>
                </c:pt>
                <c:pt idx="17">
                  <c:v>8</c:v>
                </c:pt>
                <c:pt idx="18">
                  <c:v>11</c:v>
                </c:pt>
                <c:pt idx="19">
                  <c:v>13</c:v>
                </c:pt>
                <c:pt idx="20">
                  <c:v>37</c:v>
                </c:pt>
                <c:pt idx="21">
                  <c:v>55</c:v>
                </c:pt>
                <c:pt idx="22">
                  <c:v>61</c:v>
                </c:pt>
                <c:pt idx="23">
                  <c:v>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9-AC8D-4A3C-8A7D-5F514EE13887}"/>
            </c:ext>
          </c:extLst>
        </c:ser>
        <c:ser>
          <c:idx val="20"/>
          <c:order val="20"/>
          <c:tx>
            <c:strRef>
              <c:f>'Активность пользователей'!$V$23:$V$24</c:f>
              <c:strCache>
                <c:ptCount val="1"/>
                <c:pt idx="0">
                  <c:v>UTC-8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V$25:$V$49</c:f>
              <c:numCache>
                <c:formatCode>General</c:formatCode>
                <c:ptCount val="24"/>
                <c:pt idx="0">
                  <c:v>113</c:v>
                </c:pt>
                <c:pt idx="1">
                  <c:v>120</c:v>
                </c:pt>
                <c:pt idx="2">
                  <c:v>134</c:v>
                </c:pt>
                <c:pt idx="3">
                  <c:v>120</c:v>
                </c:pt>
                <c:pt idx="4">
                  <c:v>141</c:v>
                </c:pt>
                <c:pt idx="5">
                  <c:v>122</c:v>
                </c:pt>
                <c:pt idx="6">
                  <c:v>93</c:v>
                </c:pt>
                <c:pt idx="7">
                  <c:v>70</c:v>
                </c:pt>
                <c:pt idx="8">
                  <c:v>68</c:v>
                </c:pt>
                <c:pt idx="9">
                  <c:v>42</c:v>
                </c:pt>
                <c:pt idx="10">
                  <c:v>24</c:v>
                </c:pt>
                <c:pt idx="11">
                  <c:v>13</c:v>
                </c:pt>
                <c:pt idx="12">
                  <c:v>12</c:v>
                </c:pt>
                <c:pt idx="13">
                  <c:v>17</c:v>
                </c:pt>
                <c:pt idx="14">
                  <c:v>20</c:v>
                </c:pt>
                <c:pt idx="15">
                  <c:v>19</c:v>
                </c:pt>
                <c:pt idx="16">
                  <c:v>14</c:v>
                </c:pt>
                <c:pt idx="17">
                  <c:v>8</c:v>
                </c:pt>
                <c:pt idx="18">
                  <c:v>24</c:v>
                </c:pt>
                <c:pt idx="19">
                  <c:v>15</c:v>
                </c:pt>
                <c:pt idx="20">
                  <c:v>29</c:v>
                </c:pt>
                <c:pt idx="21">
                  <c:v>47</c:v>
                </c:pt>
                <c:pt idx="22">
                  <c:v>72</c:v>
                </c:pt>
                <c:pt idx="23">
                  <c:v>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A-AC8D-4A3C-8A7D-5F514EE13887}"/>
            </c:ext>
          </c:extLst>
        </c:ser>
        <c:ser>
          <c:idx val="21"/>
          <c:order val="21"/>
          <c:tx>
            <c:strRef>
              <c:f>'Активность пользователей'!$W$23:$W$24</c:f>
              <c:strCache>
                <c:ptCount val="1"/>
                <c:pt idx="0">
                  <c:v>UTC-9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$25:$A$49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W$25:$W$49</c:f>
              <c:numCache>
                <c:formatCode>General</c:formatCode>
                <c:ptCount val="24"/>
                <c:pt idx="0">
                  <c:v>11</c:v>
                </c:pt>
                <c:pt idx="1">
                  <c:v>14</c:v>
                </c:pt>
                <c:pt idx="2">
                  <c:v>16</c:v>
                </c:pt>
                <c:pt idx="3">
                  <c:v>10</c:v>
                </c:pt>
                <c:pt idx="4">
                  <c:v>22</c:v>
                </c:pt>
                <c:pt idx="5">
                  <c:v>18</c:v>
                </c:pt>
                <c:pt idx="6">
                  <c:v>13</c:v>
                </c:pt>
                <c:pt idx="7">
                  <c:v>13</c:v>
                </c:pt>
                <c:pt idx="8">
                  <c:v>6</c:v>
                </c:pt>
                <c:pt idx="9">
                  <c:v>8</c:v>
                </c:pt>
                <c:pt idx="10">
                  <c:v>7</c:v>
                </c:pt>
                <c:pt idx="11">
                  <c:v>5</c:v>
                </c:pt>
                <c:pt idx="12">
                  <c:v>2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7">
                  <c:v>2</c:v>
                </c:pt>
                <c:pt idx="19">
                  <c:v>2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AC8D-4A3C-8A7D-5F514EE138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212032"/>
        <c:axId val="661205312"/>
      </c:lineChart>
      <c:catAx>
        <c:axId val="6612120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1205312"/>
        <c:crosses val="autoZero"/>
        <c:auto val="1"/>
        <c:lblAlgn val="ctr"/>
        <c:lblOffset val="100"/>
        <c:noMultiLvlLbl val="0"/>
      </c:catAx>
      <c:valAx>
        <c:axId val="661205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12120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.xlsx]Активность пользователей!Сводная таблица7</c:name>
    <c:fmtId val="0"/>
  </c:pivotSource>
  <c:chart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cked"/>
        <c:varyColors val="0"/>
        <c:ser>
          <c:idx val="0"/>
          <c:order val="0"/>
          <c:tx>
            <c:strRef>
              <c:f>'Активность пользователей'!$AC$23:$AC$24</c:f>
              <c:strCache>
                <c:ptCount val="1"/>
                <c:pt idx="0">
                  <c:v>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B$25:$AB$4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AC$25:$AC$48</c:f>
              <c:numCache>
                <c:formatCode>General</c:formatCode>
                <c:ptCount val="24"/>
                <c:pt idx="0">
                  <c:v>430</c:v>
                </c:pt>
                <c:pt idx="1">
                  <c:v>347</c:v>
                </c:pt>
                <c:pt idx="2">
                  <c:v>255</c:v>
                </c:pt>
                <c:pt idx="3">
                  <c:v>219</c:v>
                </c:pt>
                <c:pt idx="4">
                  <c:v>172</c:v>
                </c:pt>
                <c:pt idx="5">
                  <c:v>165</c:v>
                </c:pt>
                <c:pt idx="6">
                  <c:v>172</c:v>
                </c:pt>
                <c:pt idx="7">
                  <c:v>184</c:v>
                </c:pt>
                <c:pt idx="8">
                  <c:v>195</c:v>
                </c:pt>
                <c:pt idx="9">
                  <c:v>242</c:v>
                </c:pt>
                <c:pt idx="10">
                  <c:v>333</c:v>
                </c:pt>
                <c:pt idx="11">
                  <c:v>437</c:v>
                </c:pt>
                <c:pt idx="12">
                  <c:v>645</c:v>
                </c:pt>
                <c:pt idx="13">
                  <c:v>903</c:v>
                </c:pt>
                <c:pt idx="14">
                  <c:v>1169</c:v>
                </c:pt>
                <c:pt idx="15">
                  <c:v>1359</c:v>
                </c:pt>
                <c:pt idx="16">
                  <c:v>1359</c:v>
                </c:pt>
                <c:pt idx="17">
                  <c:v>1414</c:v>
                </c:pt>
                <c:pt idx="18">
                  <c:v>1365</c:v>
                </c:pt>
                <c:pt idx="19">
                  <c:v>1204</c:v>
                </c:pt>
                <c:pt idx="20">
                  <c:v>1168</c:v>
                </c:pt>
                <c:pt idx="21">
                  <c:v>1058</c:v>
                </c:pt>
                <c:pt idx="22">
                  <c:v>742</c:v>
                </c:pt>
                <c:pt idx="23">
                  <c:v>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CD-415C-9AFD-F161965F7EA4}"/>
            </c:ext>
          </c:extLst>
        </c:ser>
        <c:ser>
          <c:idx val="1"/>
          <c:order val="1"/>
          <c:tx>
            <c:strRef>
              <c:f>'Активность пользователей'!$AD$23:$AD$24</c:f>
              <c:strCache>
                <c:ptCount val="1"/>
                <c:pt idx="0">
                  <c:v>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B$25:$AB$4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AD$25:$AD$48</c:f>
              <c:numCache>
                <c:formatCode>General</c:formatCode>
                <c:ptCount val="24"/>
                <c:pt idx="0">
                  <c:v>419</c:v>
                </c:pt>
                <c:pt idx="1">
                  <c:v>241</c:v>
                </c:pt>
                <c:pt idx="2">
                  <c:v>188</c:v>
                </c:pt>
                <c:pt idx="3">
                  <c:v>152</c:v>
                </c:pt>
                <c:pt idx="4">
                  <c:v>162</c:v>
                </c:pt>
                <c:pt idx="5">
                  <c:v>114</c:v>
                </c:pt>
                <c:pt idx="6">
                  <c:v>136</c:v>
                </c:pt>
                <c:pt idx="7">
                  <c:v>183</c:v>
                </c:pt>
                <c:pt idx="8">
                  <c:v>181</c:v>
                </c:pt>
                <c:pt idx="9">
                  <c:v>266</c:v>
                </c:pt>
                <c:pt idx="10">
                  <c:v>356</c:v>
                </c:pt>
                <c:pt idx="11">
                  <c:v>467</c:v>
                </c:pt>
                <c:pt idx="12">
                  <c:v>731</c:v>
                </c:pt>
                <c:pt idx="13">
                  <c:v>888</c:v>
                </c:pt>
                <c:pt idx="14">
                  <c:v>1015</c:v>
                </c:pt>
                <c:pt idx="15">
                  <c:v>1220</c:v>
                </c:pt>
                <c:pt idx="16">
                  <c:v>1585</c:v>
                </c:pt>
                <c:pt idx="17">
                  <c:v>1387</c:v>
                </c:pt>
                <c:pt idx="18">
                  <c:v>1423</c:v>
                </c:pt>
                <c:pt idx="19">
                  <c:v>1347</c:v>
                </c:pt>
                <c:pt idx="20">
                  <c:v>1171</c:v>
                </c:pt>
                <c:pt idx="21">
                  <c:v>942</c:v>
                </c:pt>
                <c:pt idx="22">
                  <c:v>778</c:v>
                </c:pt>
                <c:pt idx="23">
                  <c:v>5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CD-415C-9AFD-F161965F7EA4}"/>
            </c:ext>
          </c:extLst>
        </c:ser>
        <c:ser>
          <c:idx val="2"/>
          <c:order val="2"/>
          <c:tx>
            <c:strRef>
              <c:f>'Активность пользователей'!$AE$23:$AE$24</c:f>
              <c:strCache>
                <c:ptCount val="1"/>
                <c:pt idx="0">
                  <c:v>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B$25:$AB$4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AE$25:$AE$48</c:f>
              <c:numCache>
                <c:formatCode>General</c:formatCode>
                <c:ptCount val="24"/>
                <c:pt idx="0">
                  <c:v>415</c:v>
                </c:pt>
                <c:pt idx="1">
                  <c:v>306</c:v>
                </c:pt>
                <c:pt idx="2">
                  <c:v>187</c:v>
                </c:pt>
                <c:pt idx="3">
                  <c:v>171</c:v>
                </c:pt>
                <c:pt idx="4">
                  <c:v>153</c:v>
                </c:pt>
                <c:pt idx="5">
                  <c:v>155</c:v>
                </c:pt>
                <c:pt idx="6">
                  <c:v>151</c:v>
                </c:pt>
                <c:pt idx="7">
                  <c:v>201</c:v>
                </c:pt>
                <c:pt idx="8">
                  <c:v>204</c:v>
                </c:pt>
                <c:pt idx="9">
                  <c:v>246</c:v>
                </c:pt>
                <c:pt idx="10">
                  <c:v>352</c:v>
                </c:pt>
                <c:pt idx="11">
                  <c:v>507</c:v>
                </c:pt>
                <c:pt idx="12">
                  <c:v>701</c:v>
                </c:pt>
                <c:pt idx="13">
                  <c:v>906</c:v>
                </c:pt>
                <c:pt idx="14">
                  <c:v>1156</c:v>
                </c:pt>
                <c:pt idx="15">
                  <c:v>1338</c:v>
                </c:pt>
                <c:pt idx="16">
                  <c:v>1332</c:v>
                </c:pt>
                <c:pt idx="17">
                  <c:v>1670</c:v>
                </c:pt>
                <c:pt idx="18">
                  <c:v>1499</c:v>
                </c:pt>
                <c:pt idx="19">
                  <c:v>1482</c:v>
                </c:pt>
                <c:pt idx="20">
                  <c:v>1279</c:v>
                </c:pt>
                <c:pt idx="21">
                  <c:v>1065</c:v>
                </c:pt>
                <c:pt idx="22">
                  <c:v>841</c:v>
                </c:pt>
                <c:pt idx="23">
                  <c:v>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CD-415C-9AFD-F161965F7EA4}"/>
            </c:ext>
          </c:extLst>
        </c:ser>
        <c:ser>
          <c:idx val="3"/>
          <c:order val="3"/>
          <c:tx>
            <c:strRef>
              <c:f>'Активность пользователей'!$AF$23:$AF$24</c:f>
              <c:strCache>
                <c:ptCount val="1"/>
                <c:pt idx="0">
                  <c:v>4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B$25:$AB$4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AF$25:$AF$48</c:f>
              <c:numCache>
                <c:formatCode>General</c:formatCode>
                <c:ptCount val="24"/>
                <c:pt idx="0">
                  <c:v>411</c:v>
                </c:pt>
                <c:pt idx="1">
                  <c:v>238</c:v>
                </c:pt>
                <c:pt idx="2">
                  <c:v>204</c:v>
                </c:pt>
                <c:pt idx="3">
                  <c:v>155</c:v>
                </c:pt>
                <c:pt idx="4">
                  <c:v>176</c:v>
                </c:pt>
                <c:pt idx="5">
                  <c:v>173</c:v>
                </c:pt>
                <c:pt idx="6">
                  <c:v>134</c:v>
                </c:pt>
                <c:pt idx="7">
                  <c:v>163</c:v>
                </c:pt>
                <c:pt idx="8">
                  <c:v>202</c:v>
                </c:pt>
                <c:pt idx="9">
                  <c:v>254</c:v>
                </c:pt>
                <c:pt idx="10">
                  <c:v>332</c:v>
                </c:pt>
                <c:pt idx="11">
                  <c:v>430</c:v>
                </c:pt>
                <c:pt idx="12">
                  <c:v>643</c:v>
                </c:pt>
                <c:pt idx="13">
                  <c:v>790</c:v>
                </c:pt>
                <c:pt idx="14">
                  <c:v>1114</c:v>
                </c:pt>
                <c:pt idx="15">
                  <c:v>1364</c:v>
                </c:pt>
                <c:pt idx="16">
                  <c:v>1395</c:v>
                </c:pt>
                <c:pt idx="17">
                  <c:v>1542</c:v>
                </c:pt>
                <c:pt idx="18">
                  <c:v>1513</c:v>
                </c:pt>
                <c:pt idx="19">
                  <c:v>1351</c:v>
                </c:pt>
                <c:pt idx="20">
                  <c:v>1206</c:v>
                </c:pt>
                <c:pt idx="21">
                  <c:v>977</c:v>
                </c:pt>
                <c:pt idx="22">
                  <c:v>881</c:v>
                </c:pt>
                <c:pt idx="23">
                  <c:v>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CD-415C-9AFD-F161965F7EA4}"/>
            </c:ext>
          </c:extLst>
        </c:ser>
        <c:ser>
          <c:idx val="4"/>
          <c:order val="4"/>
          <c:tx>
            <c:strRef>
              <c:f>'Активность пользователей'!$AG$23:$AG$24</c:f>
              <c:strCache>
                <c:ptCount val="1"/>
                <c:pt idx="0">
                  <c:v>5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B$25:$AB$4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AG$25:$AG$48</c:f>
              <c:numCache>
                <c:formatCode>General</c:formatCode>
                <c:ptCount val="24"/>
                <c:pt idx="0">
                  <c:v>534</c:v>
                </c:pt>
                <c:pt idx="1">
                  <c:v>363</c:v>
                </c:pt>
                <c:pt idx="2">
                  <c:v>250</c:v>
                </c:pt>
                <c:pt idx="3">
                  <c:v>182</c:v>
                </c:pt>
                <c:pt idx="4">
                  <c:v>198</c:v>
                </c:pt>
                <c:pt idx="5">
                  <c:v>201</c:v>
                </c:pt>
                <c:pt idx="6">
                  <c:v>198</c:v>
                </c:pt>
                <c:pt idx="7">
                  <c:v>209</c:v>
                </c:pt>
                <c:pt idx="8">
                  <c:v>252</c:v>
                </c:pt>
                <c:pt idx="9">
                  <c:v>341</c:v>
                </c:pt>
                <c:pt idx="10">
                  <c:v>456</c:v>
                </c:pt>
                <c:pt idx="11">
                  <c:v>674</c:v>
                </c:pt>
                <c:pt idx="12">
                  <c:v>898</c:v>
                </c:pt>
                <c:pt idx="13">
                  <c:v>1244</c:v>
                </c:pt>
                <c:pt idx="14">
                  <c:v>1472</c:v>
                </c:pt>
                <c:pt idx="15">
                  <c:v>1772</c:v>
                </c:pt>
                <c:pt idx="16">
                  <c:v>2022</c:v>
                </c:pt>
                <c:pt idx="17">
                  <c:v>2127</c:v>
                </c:pt>
                <c:pt idx="18">
                  <c:v>2013</c:v>
                </c:pt>
                <c:pt idx="19">
                  <c:v>2056</c:v>
                </c:pt>
                <c:pt idx="20">
                  <c:v>1920</c:v>
                </c:pt>
                <c:pt idx="21">
                  <c:v>1549</c:v>
                </c:pt>
                <c:pt idx="22">
                  <c:v>1325</c:v>
                </c:pt>
                <c:pt idx="23">
                  <c:v>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6CD-415C-9AFD-F161965F7EA4}"/>
            </c:ext>
          </c:extLst>
        </c:ser>
        <c:ser>
          <c:idx val="5"/>
          <c:order val="5"/>
          <c:tx>
            <c:strRef>
              <c:f>'Активность пользователей'!$AH$23:$AH$24</c:f>
              <c:strCache>
                <c:ptCount val="1"/>
                <c:pt idx="0">
                  <c:v>6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B$25:$AB$4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AH$25:$AH$48</c:f>
              <c:numCache>
                <c:formatCode>General</c:formatCode>
                <c:ptCount val="24"/>
                <c:pt idx="0">
                  <c:v>782</c:v>
                </c:pt>
                <c:pt idx="1">
                  <c:v>759</c:v>
                </c:pt>
                <c:pt idx="2">
                  <c:v>633</c:v>
                </c:pt>
                <c:pt idx="3">
                  <c:v>576</c:v>
                </c:pt>
                <c:pt idx="4">
                  <c:v>526</c:v>
                </c:pt>
                <c:pt idx="5">
                  <c:v>598</c:v>
                </c:pt>
                <c:pt idx="6">
                  <c:v>568</c:v>
                </c:pt>
                <c:pt idx="7">
                  <c:v>663</c:v>
                </c:pt>
                <c:pt idx="8">
                  <c:v>708</c:v>
                </c:pt>
                <c:pt idx="9">
                  <c:v>762</c:v>
                </c:pt>
                <c:pt idx="10">
                  <c:v>789</c:v>
                </c:pt>
                <c:pt idx="11">
                  <c:v>1000</c:v>
                </c:pt>
                <c:pt idx="12">
                  <c:v>1118</c:v>
                </c:pt>
                <c:pt idx="13">
                  <c:v>1426</c:v>
                </c:pt>
                <c:pt idx="14">
                  <c:v>1706</c:v>
                </c:pt>
                <c:pt idx="15">
                  <c:v>1788</c:v>
                </c:pt>
                <c:pt idx="16">
                  <c:v>1882</c:v>
                </c:pt>
                <c:pt idx="17">
                  <c:v>1996</c:v>
                </c:pt>
                <c:pt idx="18">
                  <c:v>1981</c:v>
                </c:pt>
                <c:pt idx="19">
                  <c:v>1861</c:v>
                </c:pt>
                <c:pt idx="20">
                  <c:v>1677</c:v>
                </c:pt>
                <c:pt idx="21">
                  <c:v>1516</c:v>
                </c:pt>
                <c:pt idx="22">
                  <c:v>1201</c:v>
                </c:pt>
                <c:pt idx="23">
                  <c:v>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CD-415C-9AFD-F161965F7EA4}"/>
            </c:ext>
          </c:extLst>
        </c:ser>
        <c:ser>
          <c:idx val="6"/>
          <c:order val="6"/>
          <c:tx>
            <c:strRef>
              <c:f>'Активность пользователей'!$AI$23:$AI$24</c:f>
              <c:strCache>
                <c:ptCount val="1"/>
                <c:pt idx="0">
                  <c:v>7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Активность пользователей'!$AB$25:$AB$48</c:f>
              <c:strCach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strCache>
            </c:strRef>
          </c:cat>
          <c:val>
            <c:numRef>
              <c:f>'Активность пользователей'!$AI$25:$AI$48</c:f>
              <c:numCache>
                <c:formatCode>General</c:formatCode>
                <c:ptCount val="24"/>
                <c:pt idx="0">
                  <c:v>761</c:v>
                </c:pt>
                <c:pt idx="1">
                  <c:v>638</c:v>
                </c:pt>
                <c:pt idx="2">
                  <c:v>663</c:v>
                </c:pt>
                <c:pt idx="3">
                  <c:v>556</c:v>
                </c:pt>
                <c:pt idx="4">
                  <c:v>574</c:v>
                </c:pt>
                <c:pt idx="5">
                  <c:v>575</c:v>
                </c:pt>
                <c:pt idx="6">
                  <c:v>549</c:v>
                </c:pt>
                <c:pt idx="7">
                  <c:v>546</c:v>
                </c:pt>
                <c:pt idx="8">
                  <c:v>612</c:v>
                </c:pt>
                <c:pt idx="9">
                  <c:v>655</c:v>
                </c:pt>
                <c:pt idx="10">
                  <c:v>746</c:v>
                </c:pt>
                <c:pt idx="11">
                  <c:v>862</c:v>
                </c:pt>
                <c:pt idx="12">
                  <c:v>967</c:v>
                </c:pt>
                <c:pt idx="13">
                  <c:v>1141</c:v>
                </c:pt>
                <c:pt idx="14">
                  <c:v>1293</c:v>
                </c:pt>
                <c:pt idx="15">
                  <c:v>1658</c:v>
                </c:pt>
                <c:pt idx="16">
                  <c:v>1753</c:v>
                </c:pt>
                <c:pt idx="17">
                  <c:v>1865</c:v>
                </c:pt>
                <c:pt idx="18">
                  <c:v>1862</c:v>
                </c:pt>
                <c:pt idx="19">
                  <c:v>1611</c:v>
                </c:pt>
                <c:pt idx="20">
                  <c:v>1443</c:v>
                </c:pt>
                <c:pt idx="21">
                  <c:v>1275</c:v>
                </c:pt>
                <c:pt idx="22">
                  <c:v>1048</c:v>
                </c:pt>
                <c:pt idx="23">
                  <c:v>8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6CD-415C-9AFD-F161965F7E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215872"/>
        <c:axId val="661210592"/>
      </c:lineChart>
      <c:catAx>
        <c:axId val="661215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1210592"/>
        <c:crosses val="autoZero"/>
        <c:auto val="1"/>
        <c:lblAlgn val="ctr"/>
        <c:lblOffset val="100"/>
        <c:noMultiLvlLbl val="0"/>
      </c:catAx>
      <c:valAx>
        <c:axId val="661210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12158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S-I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538-419E-B3A3-477FA3412BB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538-419E-B3A3-477FA3412BB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538-419E-B3A3-477FA3412BBB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A$3,'Юнит-экономика'!$A$6,'Юнит-экономика'!$A$13)</c:f>
              <c:strCache>
                <c:ptCount val="3"/>
                <c:pt idx="0">
                  <c:v>Retention</c:v>
                </c:pt>
                <c:pt idx="1">
                  <c:v>Объём скидок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B$3,'Юнит-экономика'!$B$6,'Юнит-экономика'!$B$13)</c:f>
              <c:numCache>
                <c:formatCode>0.00%</c:formatCode>
                <c:ptCount val="3"/>
                <c:pt idx="0">
                  <c:v>0.80595113419872566</c:v>
                </c:pt>
                <c:pt idx="1">
                  <c:v>0.10375464099321223</c:v>
                </c:pt>
                <c:pt idx="2">
                  <c:v>-0.960294816583996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A4-483A-997C-007A4326EB92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TO-BE</a:t>
            </a:r>
            <a:endParaRPr lang="ru-RU"/>
          </a:p>
        </c:rich>
      </c:tx>
      <c:layout>
        <c:manualLayout>
          <c:xMode val="edge"/>
          <c:yMode val="edge"/>
          <c:x val="0.11470250932009293"/>
          <c:y val="3.9548022598870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D44B-418F-90FD-4FDF2072474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D44B-418F-90FD-4FDF2072474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D44B-418F-90FD-4FDF2072474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'Юнит-экономика'!$A$3,'Юнит-экономика'!$A$6,'Юнит-экономика'!$A$13)</c:f>
              <c:strCache>
                <c:ptCount val="3"/>
                <c:pt idx="0">
                  <c:v>Retention</c:v>
                </c:pt>
                <c:pt idx="1">
                  <c:v>Объём скидок</c:v>
                </c:pt>
                <c:pt idx="2">
                  <c:v>Маржинальность</c:v>
                </c:pt>
              </c:strCache>
            </c:strRef>
          </c:cat>
          <c:val>
            <c:numRef>
              <c:f>('Юнит-экономика'!$C$3,'Юнит-экономика'!$C$6,'Юнит-экономика'!$C$13)</c:f>
              <c:numCache>
                <c:formatCode>0.00%</c:formatCode>
                <c:ptCount val="3"/>
                <c:pt idx="0">
                  <c:v>0.8543082022506493</c:v>
                </c:pt>
                <c:pt idx="1">
                  <c:v>0.02</c:v>
                </c:pt>
                <c:pt idx="2">
                  <c:v>0.2528597094281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4F-4FB9-8D65-19021E0B01E1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курсовая.xlsx]Количество просмотров!Сводная таблица3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ru-RU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Количество просмотров'!$I$3</c:f>
              <c:strCache>
                <c:ptCount val="1"/>
                <c:pt idx="0">
                  <c:v>Ито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Количество просмотров'!$H$4:$H$9</c:f>
              <c:strCache>
                <c:ptCount val="5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</c:strCache>
            </c:strRef>
          </c:cat>
          <c:val>
            <c:numRef>
              <c:f>'Количество просмотров'!$I$4:$I$9</c:f>
              <c:numCache>
                <c:formatCode>General</c:formatCode>
                <c:ptCount val="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9D-4747-9AB7-5191980D1A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61210112"/>
        <c:axId val="661211072"/>
      </c:barChart>
      <c:catAx>
        <c:axId val="661210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1211072"/>
        <c:crosses val="autoZero"/>
        <c:auto val="1"/>
        <c:lblAlgn val="ctr"/>
        <c:lblOffset val="100"/>
        <c:noMultiLvlLbl val="0"/>
      </c:catAx>
      <c:valAx>
        <c:axId val="66121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12101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Series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75</xdr:colOff>
      <xdr:row>0</xdr:row>
      <xdr:rowOff>28575</xdr:rowOff>
    </xdr:from>
    <xdr:to>
      <xdr:col>2</xdr:col>
      <xdr:colOff>285750</xdr:colOff>
      <xdr:row>21</xdr:row>
      <xdr:rowOff>142875</xdr:rowOff>
    </xdr:to>
    <mc:AlternateContent xmlns:mc="http://schemas.openxmlformats.org/markup-compatibility/2006">
      <mc:Choice xmlns:a14="http://schemas.microsoft.com/office/drawing/2010/main" Requires="a14">
        <xdr:graphicFrame macro="">
          <xdr:nvGraphicFramePr>
            <xdr:cNvPr id="5" name="Часовой пояс">
              <a:extLst>
                <a:ext uri="{FF2B5EF4-FFF2-40B4-BE49-F238E27FC236}">
                  <a16:creationId xmlns:a16="http://schemas.microsoft.com/office/drawing/2014/main" id="{30BD213B-1BAA-AC9A-284E-C8189FEEBDA7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Часовой пояс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8575" y="28575"/>
              <a:ext cx="1828800" cy="41148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/>
  </xdr:twoCellAnchor>
  <xdr:twoCellAnchor editAs="oneCell">
    <xdr:from>
      <xdr:col>2</xdr:col>
      <xdr:colOff>323850</xdr:colOff>
      <xdr:row>0</xdr:row>
      <xdr:rowOff>19050</xdr:rowOff>
    </xdr:from>
    <xdr:to>
      <xdr:col>6</xdr:col>
      <xdr:colOff>200025</xdr:colOff>
      <xdr:row>21</xdr:row>
      <xdr:rowOff>114300</xdr:rowOff>
    </xdr:to>
    <mc:AlternateContent xmlns:mc="http://schemas.openxmlformats.org/markup-compatibility/2006">
      <mc:Choice xmlns:a14="http://schemas.microsoft.com/office/drawing/2010/main" Requires="a14">
        <xdr:graphicFrame macro="">
          <xdr:nvGraphicFramePr>
            <xdr:cNvPr id="6" name="День Недели">
              <a:extLst>
                <a:ext uri="{FF2B5EF4-FFF2-40B4-BE49-F238E27FC236}">
                  <a16:creationId xmlns:a16="http://schemas.microsoft.com/office/drawing/2014/main" id="{5C476578-8E9B-9644-9BA9-6876C9CD684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День Недели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895475" y="19050"/>
              <a:ext cx="1828800" cy="409575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/>
  </xdr:twoCellAnchor>
  <xdr:twoCellAnchor>
    <xdr:from>
      <xdr:col>6</xdr:col>
      <xdr:colOff>285750</xdr:colOff>
      <xdr:row>0</xdr:row>
      <xdr:rowOff>100011</xdr:rowOff>
    </xdr:from>
    <xdr:to>
      <xdr:col>20</xdr:col>
      <xdr:colOff>190500</xdr:colOff>
      <xdr:row>21</xdr:row>
      <xdr:rowOff>104774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57B55DF8-BA81-9BD0-70E2-5AA30D5B8A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238124</xdr:colOff>
      <xdr:row>0</xdr:row>
      <xdr:rowOff>71437</xdr:rowOff>
    </xdr:from>
    <xdr:to>
      <xdr:col>35</xdr:col>
      <xdr:colOff>19049</xdr:colOff>
      <xdr:row>21</xdr:row>
      <xdr:rowOff>104775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8BA6E0E1-9C03-46E7-F6AA-4F31D641C45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9062</xdr:colOff>
      <xdr:row>0</xdr:row>
      <xdr:rowOff>166687</xdr:rowOff>
    </xdr:from>
    <xdr:to>
      <xdr:col>6</xdr:col>
      <xdr:colOff>314325</xdr:colOff>
      <xdr:row>12</xdr:row>
      <xdr:rowOff>180974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B52BC893-4722-3A68-365B-AF65885705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409575</xdr:colOff>
      <xdr:row>0</xdr:row>
      <xdr:rowOff>152399</xdr:rowOff>
    </xdr:from>
    <xdr:to>
      <xdr:col>9</xdr:col>
      <xdr:colOff>457200</xdr:colOff>
      <xdr:row>12</xdr:row>
      <xdr:rowOff>180974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0052B0B7-36C0-6425-5BFD-37D044C96CE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38100</xdr:colOff>
      <xdr:row>0</xdr:row>
      <xdr:rowOff>19050</xdr:rowOff>
    </xdr:from>
    <xdr:to>
      <xdr:col>6</xdr:col>
      <xdr:colOff>38100</xdr:colOff>
      <xdr:row>13</xdr:row>
      <xdr:rowOff>66675</xdr:rowOff>
    </xdr:to>
    <mc:AlternateContent xmlns:mc="http://schemas.openxmlformats.org/markup-compatibility/2006">
      <mc:Choice xmlns:a14="http://schemas.microsoft.com/office/drawing/2010/main" Requires="a14">
        <xdr:graphicFrame macro="">
          <xdr:nvGraphicFramePr>
            <xdr:cNvPr id="3" name="ТОП ">
              <a:extLst>
                <a:ext uri="{FF2B5EF4-FFF2-40B4-BE49-F238E27FC236}">
                  <a16:creationId xmlns:a16="http://schemas.microsoft.com/office/drawing/2014/main" id="{21499F8C-47B7-FF78-A344-5F3ED8CBB320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ТОП 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286250" y="19050"/>
              <a:ext cx="1828800" cy="252412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. Срезы поддерживаются только в Excel 2010 и более поздних версиях.
Если фигура была изменена в более ранней версии Excel или книга была сохранена в Excel 2003 или более ранней версии, использование среза невозможно.</a:t>
              </a:r>
            </a:p>
          </xdr:txBody>
        </xdr:sp>
      </mc:Fallback>
    </mc:AlternateContent>
    <xdr:clientData/>
  </xdr:twoCellAnchor>
  <xdr:twoCellAnchor>
    <xdr:from>
      <xdr:col>3</xdr:col>
      <xdr:colOff>38099</xdr:colOff>
      <xdr:row>13</xdr:row>
      <xdr:rowOff>138112</xdr:rowOff>
    </xdr:from>
    <xdr:to>
      <xdr:col>11</xdr:col>
      <xdr:colOff>285749</xdr:colOff>
      <xdr:row>28</xdr:row>
      <xdr:rowOff>23812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847BB498-8F5B-B91D-24B5-73261FDE7C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Работа" refreshedDate="45090.845043402776" createdVersion="8" refreshedVersion="8" minRefreshableVersion="3" recordCount="5142" xr:uid="{F210E5C8-261C-4B5C-A9F2-4549C0AE4A0F}">
  <cacheSource type="worksheet">
    <worksheetSource ref="A1:C5143" sheet="Количество просмотров"/>
  </cacheSource>
  <cacheFields count="3">
    <cacheField name="movie_id" numFmtId="0">
      <sharedItems containsSemiMixedTypes="0" containsString="0" containsNumber="1" containsInteger="1" minValue="118" maxValue="479106" count="5142">
        <n v="411922"/>
        <n v="250679"/>
        <n v="158978"/>
        <n v="230507"/>
        <n v="351192"/>
        <n v="347008"/>
        <n v="118549"/>
        <n v="347393"/>
        <n v="470762"/>
        <n v="21760"/>
        <n v="182191"/>
        <n v="154256"/>
        <n v="153893"/>
        <n v="439981"/>
        <n v="227775"/>
        <n v="88863"/>
        <n v="258219"/>
        <n v="242428"/>
        <n v="472712"/>
        <n v="5151"/>
        <n v="394819"/>
        <n v="241927"/>
        <n v="180863"/>
        <n v="191893"/>
        <n v="182984"/>
        <n v="112334"/>
        <n v="104958"/>
        <n v="111368"/>
        <n v="43842"/>
        <n v="244574"/>
        <n v="179296"/>
        <n v="304128"/>
        <n v="122902"/>
        <n v="86587"/>
        <n v="471403"/>
        <n v="330333"/>
        <n v="301748"/>
        <n v="341333"/>
        <n v="82901"/>
        <n v="357547"/>
        <n v="401945"/>
        <n v="343712"/>
        <n v="37644"/>
        <n v="189009"/>
        <n v="60239"/>
        <n v="343491"/>
        <n v="396686"/>
        <n v="392434"/>
        <n v="473327"/>
        <n v="258251"/>
        <n v="473323"/>
        <n v="21407"/>
        <n v="4199"/>
        <n v="204394"/>
        <n v="154228"/>
        <n v="217497"/>
        <n v="81226"/>
        <n v="405774"/>
        <n v="325852"/>
        <n v="397390"/>
        <n v="304722"/>
        <n v="62570"/>
        <n v="327968"/>
        <n v="387595"/>
        <n v="432277"/>
        <n v="122982"/>
        <n v="129210"/>
        <n v="294042"/>
        <n v="12149"/>
        <n v="119655"/>
        <n v="251574"/>
        <n v="75550"/>
        <n v="123413"/>
        <n v="209122"/>
        <n v="324893"/>
        <n v="128523"/>
        <n v="192331"/>
        <n v="404226"/>
        <n v="349014"/>
        <n v="183290"/>
        <n v="76405"/>
        <n v="238334"/>
        <n v="472908"/>
        <n v="155428"/>
        <n v="145779"/>
        <n v="42705"/>
        <n v="297015"/>
        <n v="327633"/>
        <n v="95024"/>
        <n v="397"/>
        <n v="459455"/>
        <n v="245484"/>
        <n v="74456"/>
        <n v="388561"/>
        <n v="228405"/>
        <n v="4316"/>
        <n v="137327"/>
        <n v="70091"/>
        <n v="254768"/>
        <n v="433247"/>
        <n v="381626"/>
        <n v="463334"/>
        <n v="273920"/>
        <n v="206501"/>
        <n v="458081"/>
        <n v="379466"/>
        <n v="466283"/>
        <n v="202914"/>
        <n v="102086"/>
        <n v="78646"/>
        <n v="42035"/>
        <n v="380039"/>
        <n v="226626"/>
        <n v="419338"/>
        <n v="298909"/>
        <n v="63666"/>
        <n v="472330"/>
        <n v="182841"/>
        <n v="436070"/>
        <n v="285680"/>
        <n v="58674"/>
        <n v="284325"/>
        <n v="266896"/>
        <n v="217307"/>
        <n v="162482"/>
        <n v="105200"/>
        <n v="43623"/>
        <n v="286726"/>
        <n v="370651"/>
        <n v="172251"/>
        <n v="436459"/>
        <n v="274147"/>
        <n v="105352"/>
        <n v="312954"/>
        <n v="267896"/>
        <n v="469849"/>
        <n v="262099"/>
        <n v="133619"/>
        <n v="264283"/>
        <n v="62068"/>
        <n v="16360"/>
        <n v="138209"/>
        <n v="455878"/>
        <n v="149755"/>
        <n v="196571"/>
        <n v="361821"/>
        <n v="311670"/>
        <n v="214224"/>
        <n v="82850"/>
        <n v="438887"/>
        <n v="367087"/>
        <n v="80850"/>
        <n v="143750"/>
        <n v="65828"/>
        <n v="108961"/>
        <n v="362672"/>
        <n v="346056"/>
        <n v="119030"/>
        <n v="285365"/>
        <n v="300941"/>
        <n v="54565"/>
        <n v="443594"/>
        <n v="239565"/>
        <n v="198146"/>
        <n v="31749"/>
        <n v="96200"/>
        <n v="467908"/>
        <n v="194335"/>
        <n v="389195"/>
        <n v="440811"/>
        <n v="139440"/>
        <n v="397531"/>
        <n v="313721"/>
        <n v="452568"/>
        <n v="298988"/>
        <n v="376706"/>
        <n v="184941"/>
        <n v="373415"/>
        <n v="180017"/>
        <n v="68991"/>
        <n v="394154"/>
        <n v="188971"/>
        <n v="146115"/>
        <n v="36482"/>
        <n v="198326"/>
        <n v="249345"/>
        <n v="114865"/>
        <n v="43697"/>
        <n v="108086"/>
        <n v="38593"/>
        <n v="78899"/>
        <n v="100412"/>
        <n v="408587"/>
        <n v="148630"/>
        <n v="120139"/>
        <n v="341081"/>
        <n v="308796"/>
        <n v="293657"/>
        <n v="360778"/>
        <n v="181651"/>
        <n v="238134"/>
        <n v="23892"/>
        <n v="344690"/>
        <n v="127233"/>
        <n v="89186"/>
        <n v="281236"/>
        <n v="331056"/>
        <n v="428248"/>
        <n v="303258"/>
        <n v="143150"/>
        <n v="173184"/>
        <n v="53136"/>
        <n v="339123"/>
        <n v="111153"/>
        <n v="389689"/>
        <n v="440825"/>
        <n v="305608"/>
        <n v="331902"/>
        <n v="318588"/>
        <n v="336616"/>
        <n v="153808"/>
        <n v="154374"/>
        <n v="388328"/>
        <n v="305103"/>
        <n v="51162"/>
        <n v="88008"/>
        <n v="446536"/>
        <n v="176818"/>
        <n v="172207"/>
        <n v="336965"/>
        <n v="165114"/>
        <n v="17862"/>
        <n v="151932"/>
        <n v="324991"/>
        <n v="233494"/>
        <n v="436838"/>
        <n v="405278"/>
        <n v="321129"/>
        <n v="447858"/>
        <n v="293021"/>
        <n v="308577"/>
        <n v="148570"/>
        <n v="175663"/>
        <n v="249086"/>
        <n v="250771"/>
        <n v="339039"/>
        <n v="230778"/>
        <n v="170185"/>
        <n v="246229"/>
        <n v="413014"/>
        <n v="369021"/>
        <n v="438599"/>
        <n v="468237"/>
        <n v="168838"/>
        <n v="137899"/>
        <n v="320264"/>
        <n v="290088"/>
        <n v="245930"/>
        <n v="161398"/>
        <n v="388677"/>
        <n v="429494"/>
        <n v="398027"/>
        <n v="252370"/>
        <n v="313862"/>
        <n v="466414"/>
        <n v="296654"/>
        <n v="279337"/>
        <n v="19714"/>
        <n v="89017"/>
        <n v="318314"/>
        <n v="251823"/>
        <n v="294433"/>
        <n v="311565"/>
        <n v="123584"/>
        <n v="239248"/>
        <n v="3876"/>
        <n v="85026"/>
        <n v="106813"/>
        <n v="41396"/>
        <n v="449379"/>
        <n v="333426"/>
        <n v="264901"/>
        <n v="214179"/>
        <n v="7084"/>
        <n v="74742"/>
        <n v="474478"/>
        <n v="208036"/>
        <n v="420674"/>
        <n v="419184"/>
        <n v="147928"/>
        <n v="208723"/>
        <n v="444546"/>
        <n v="364695"/>
        <n v="371515"/>
        <n v="347367"/>
        <n v="320620"/>
        <n v="460633"/>
        <n v="305874"/>
        <n v="316541"/>
        <n v="112456"/>
        <n v="51317"/>
        <n v="7650"/>
        <n v="313585"/>
        <n v="157871"/>
        <n v="369308"/>
        <n v="456134"/>
        <n v="238576"/>
        <n v="451624"/>
        <n v="251150"/>
        <n v="117699"/>
        <n v="89660"/>
        <n v="291304"/>
        <n v="16029"/>
        <n v="96007"/>
        <n v="323966"/>
        <n v="305248"/>
        <n v="267852"/>
        <n v="230347"/>
        <n v="165821"/>
        <n v="208822"/>
        <n v="83136"/>
        <n v="314092"/>
        <n v="182676"/>
        <n v="449373"/>
        <n v="478377"/>
        <n v="301890"/>
        <n v="235960"/>
        <n v="103966"/>
        <n v="1019"/>
        <n v="73643"/>
        <n v="406570"/>
        <n v="373732"/>
        <n v="389985"/>
        <n v="401297"/>
        <n v="356280"/>
        <n v="219311"/>
        <n v="97294"/>
        <n v="115825"/>
        <n v="380527"/>
        <n v="81554"/>
        <n v="21527"/>
        <n v="21665"/>
        <n v="33076"/>
        <n v="472585"/>
        <n v="445697"/>
        <n v="328843"/>
        <n v="214389"/>
        <n v="17150"/>
        <n v="117745"/>
        <n v="83380"/>
        <n v="433508"/>
        <n v="402346"/>
        <n v="266342"/>
        <n v="329376"/>
        <n v="156268"/>
        <n v="97699"/>
        <n v="25268"/>
        <n v="68899"/>
        <n v="40049"/>
        <n v="52293"/>
        <n v="381557"/>
        <n v="477565"/>
        <n v="278351"/>
        <n v="291168"/>
        <n v="215663"/>
        <n v="242719"/>
        <n v="190995"/>
        <n v="114057"/>
        <n v="85094"/>
        <n v="371795"/>
        <n v="393606"/>
        <n v="396575"/>
        <n v="447736"/>
        <n v="377180"/>
        <n v="276751"/>
        <n v="253722"/>
        <n v="157711"/>
        <n v="204218"/>
        <n v="201884"/>
        <n v="38789"/>
        <n v="473233"/>
        <n v="271248"/>
        <n v="272330"/>
        <n v="309553"/>
        <n v="140573"/>
        <n v="72841"/>
        <n v="74982"/>
        <n v="23621"/>
        <n v="394087"/>
        <n v="249070"/>
        <n v="141622"/>
        <n v="143024"/>
        <n v="134973"/>
        <n v="117086"/>
        <n v="19525"/>
        <n v="18748"/>
        <n v="391162"/>
        <n v="350756"/>
        <n v="228415"/>
        <n v="3528"/>
        <n v="59485"/>
        <n v="410635"/>
        <n v="412293"/>
        <n v="461611"/>
        <n v="323760"/>
        <n v="202865"/>
        <n v="211577"/>
        <n v="222412"/>
        <n v="2004"/>
        <n v="75080"/>
        <n v="31302"/>
        <n v="98921"/>
        <n v="40767"/>
        <n v="8805"/>
        <n v="447933"/>
        <n v="363218"/>
        <n v="406793"/>
        <n v="454895"/>
        <n v="458519"/>
        <n v="326622"/>
        <n v="288529"/>
        <n v="170007"/>
        <n v="234810"/>
        <n v="145101"/>
        <n v="439190"/>
        <n v="348155"/>
        <n v="302612"/>
        <n v="273603"/>
        <n v="333889"/>
        <n v="317239"/>
        <n v="320940"/>
        <n v="389877"/>
        <n v="399866"/>
        <n v="251243"/>
        <n v="169042"/>
        <n v="199629"/>
        <n v="109473"/>
        <n v="26408"/>
        <n v="413446"/>
        <n v="451656"/>
        <n v="468614"/>
        <n v="301535"/>
        <n v="324410"/>
        <n v="328888"/>
        <n v="297506"/>
        <n v="141259"/>
        <n v="176181"/>
        <n v="183565"/>
        <n v="135377"/>
        <n v="80726"/>
        <n v="94400"/>
        <n v="66215"/>
        <n v="29893"/>
        <n v="20534"/>
        <n v="420981"/>
        <n v="325984"/>
        <n v="197508"/>
        <n v="141918"/>
        <n v="176645"/>
        <n v="186975"/>
        <n v="189296"/>
        <n v="248817"/>
        <n v="107006"/>
        <n v="16599"/>
        <n v="50669"/>
        <n v="113183"/>
        <n v="28360"/>
        <n v="283433"/>
        <n v="291066"/>
        <n v="310239"/>
        <n v="345147"/>
        <n v="292782"/>
        <n v="359800"/>
        <n v="150225"/>
        <n v="207760"/>
        <n v="73365"/>
        <n v="36375"/>
        <n v="40892"/>
        <n v="98704"/>
        <n v="409853"/>
        <n v="370276"/>
        <n v="465525"/>
        <n v="443457"/>
        <n v="320523"/>
        <n v="285253"/>
        <n v="157591"/>
        <n v="226229"/>
        <n v="194315"/>
        <n v="241713"/>
        <n v="191608"/>
        <n v="223719"/>
        <n v="8411"/>
        <n v="33094"/>
        <n v="77124"/>
        <n v="390221"/>
        <n v="266557"/>
        <n v="306524"/>
        <n v="274276"/>
        <n v="267917"/>
        <n v="180055"/>
        <n v="226824"/>
        <n v="206264"/>
        <n v="12845"/>
        <n v="20822"/>
        <n v="100218"/>
        <n v="389368"/>
        <n v="409488"/>
        <n v="417467"/>
        <n v="454525"/>
        <n v="385065"/>
        <n v="477440"/>
        <n v="374837"/>
        <n v="325094"/>
        <n v="267654"/>
        <n v="131571"/>
        <n v="178044"/>
        <n v="218037"/>
        <n v="136029"/>
        <n v="157696"/>
        <n v="137670"/>
        <n v="130005"/>
        <n v="171935"/>
        <n v="95638"/>
        <n v="35968"/>
        <n v="11448"/>
        <n v="10148"/>
        <n v="103334"/>
        <n v="104355"/>
        <n v="81550"/>
        <n v="414043"/>
        <n v="444323"/>
        <n v="389702"/>
        <n v="436600"/>
        <n v="378749"/>
        <n v="363403"/>
        <n v="301811"/>
        <n v="316155"/>
        <n v="292258"/>
        <n v="359047"/>
        <n v="146737"/>
        <n v="125262"/>
        <n v="38735"/>
        <n v="34152"/>
        <n v="95782"/>
        <n v="68870"/>
        <n v="418105"/>
        <n v="412882"/>
        <n v="441908"/>
        <n v="403878"/>
        <n v="371920"/>
        <n v="433572"/>
        <n v="267535"/>
        <n v="254150"/>
        <n v="296511"/>
        <n v="172536"/>
        <n v="214668"/>
        <n v="212452"/>
        <n v="213133"/>
        <n v="148309"/>
        <n v="156678"/>
        <n v="19124"/>
        <n v="78362"/>
        <n v="76511"/>
        <n v="28753"/>
        <n v="96633"/>
        <n v="112504"/>
        <n v="430433"/>
        <n v="431288"/>
        <n v="417253"/>
        <n v="340447"/>
        <n v="308537"/>
        <n v="243858"/>
        <n v="128701"/>
        <n v="208125"/>
        <n v="125006"/>
        <n v="47419"/>
        <n v="115218"/>
        <n v="8501"/>
        <n v="113028"/>
        <n v="3215"/>
        <n v="420375"/>
        <n v="402459"/>
        <n v="418854"/>
        <n v="411845"/>
        <n v="419438"/>
        <n v="273577"/>
        <n v="287759"/>
        <n v="163865"/>
        <n v="191238"/>
        <n v="245650"/>
        <n v="248634"/>
        <n v="130739"/>
        <n v="182648"/>
        <n v="12738"/>
        <n v="25218"/>
        <n v="100603"/>
        <n v="7145"/>
        <n v="407796"/>
        <n v="447567"/>
        <n v="409500"/>
        <n v="396828"/>
        <n v="309079"/>
        <n v="309648"/>
        <n v="353381"/>
        <n v="271445"/>
        <n v="269158"/>
        <n v="189554"/>
        <n v="152631"/>
        <n v="230027"/>
        <n v="170967"/>
        <n v="128969"/>
        <n v="68733"/>
        <n v="54917"/>
        <n v="48991"/>
        <n v="68023"/>
        <n v="32415"/>
        <n v="81558"/>
        <n v="391404"/>
        <n v="386066"/>
        <n v="478200"/>
        <n v="344776"/>
        <n v="311590"/>
        <n v="273324"/>
        <n v="300479"/>
        <n v="226744"/>
        <n v="133933"/>
        <n v="145209"/>
        <n v="126642"/>
        <n v="16861"/>
        <n v="9427"/>
        <n v="112119"/>
        <n v="116857"/>
        <n v="9852"/>
        <n v="118"/>
        <n v="18620"/>
        <n v="450900"/>
        <n v="463778"/>
        <n v="462580"/>
        <n v="396860"/>
        <n v="437341"/>
        <n v="302879"/>
        <n v="352642"/>
        <n v="259049"/>
        <n v="313853"/>
        <n v="296118"/>
        <n v="270904"/>
        <n v="198050"/>
        <n v="142023"/>
        <n v="160701"/>
        <n v="150985"/>
        <n v="190676"/>
        <n v="127055"/>
        <n v="100414"/>
        <n v="98789"/>
        <n v="52509"/>
        <n v="56396"/>
        <n v="19846"/>
        <n v="14862"/>
        <n v="81735"/>
        <n v="62129"/>
        <n v="433596"/>
        <n v="381584"/>
        <n v="458567"/>
        <n v="452383"/>
        <n v="358602"/>
        <n v="276543"/>
        <n v="286645"/>
        <n v="270383"/>
        <n v="324859"/>
        <n v="302552"/>
        <n v="243728"/>
        <n v="180939"/>
        <n v="209666"/>
        <n v="53640"/>
        <n v="121758"/>
        <n v="77304"/>
        <n v="463226"/>
        <n v="369523"/>
        <n v="315199"/>
        <n v="259452"/>
        <n v="271435"/>
        <n v="264032"/>
        <n v="308317"/>
        <n v="187427"/>
        <n v="146665"/>
        <n v="232500"/>
        <n v="155227"/>
        <n v="135479"/>
        <n v="208672"/>
        <n v="212312"/>
        <n v="196347"/>
        <n v="6790"/>
        <n v="4722"/>
        <n v="60752"/>
        <n v="6475"/>
        <n v="454139"/>
        <n v="409782"/>
        <n v="410720"/>
        <n v="468882"/>
        <n v="453374"/>
        <n v="423117"/>
        <n v="406648"/>
        <n v="445443"/>
        <n v="345417"/>
        <n v="322273"/>
        <n v="254309"/>
        <n v="279264"/>
        <n v="251784"/>
        <n v="250247"/>
        <n v="301549"/>
        <n v="151496"/>
        <n v="181584"/>
        <n v="165432"/>
        <n v="230836"/>
        <n v="236548"/>
        <n v="218088"/>
        <n v="223759"/>
        <n v="57103"/>
        <n v="27486"/>
        <n v="87238"/>
        <n v="36890"/>
        <n v="27877"/>
        <n v="82319"/>
        <n v="84062"/>
        <n v="21550"/>
        <n v="465849"/>
        <n v="424994"/>
        <n v="416554"/>
        <n v="421199"/>
        <n v="372101"/>
        <n v="383738"/>
        <n v="476894"/>
        <n v="415978"/>
        <n v="430019"/>
        <n v="329362"/>
        <n v="299102"/>
        <n v="296608"/>
        <n v="249721"/>
        <n v="259288"/>
        <n v="312886"/>
        <n v="168327"/>
        <n v="179887"/>
        <n v="215130"/>
        <n v="130721"/>
        <n v="220611"/>
        <n v="187920"/>
        <n v="217246"/>
        <n v="84382"/>
        <n v="114993"/>
        <n v="94440"/>
        <n v="83550"/>
        <n v="13764"/>
        <n v="35004"/>
        <n v="410033"/>
        <n v="413286"/>
        <n v="437309"/>
        <n v="405737"/>
        <n v="476070"/>
        <n v="392636"/>
        <n v="378581"/>
        <n v="328259"/>
        <n v="324951"/>
        <n v="293905"/>
        <n v="342585"/>
        <n v="304270"/>
        <n v="250115"/>
        <n v="362198"/>
        <n v="162939"/>
        <n v="212708"/>
        <n v="158750"/>
        <n v="134888"/>
        <n v="17083"/>
        <n v="91930"/>
        <n v="48930"/>
        <n v="59172"/>
        <n v="60814"/>
        <n v="39621"/>
        <n v="421914"/>
        <n v="421608"/>
        <n v="440181"/>
        <n v="440945"/>
        <n v="343500"/>
        <n v="310369"/>
        <n v="309255"/>
        <n v="287170"/>
        <n v="359166"/>
        <n v="288320"/>
        <n v="305174"/>
        <n v="268989"/>
        <n v="169563"/>
        <n v="230723"/>
        <n v="200351"/>
        <n v="248599"/>
        <n v="207809"/>
        <n v="185131"/>
        <n v="118079"/>
        <n v="54532"/>
        <n v="64601"/>
        <n v="40694"/>
        <n v="108167"/>
        <n v="78410"/>
        <n v="13404"/>
        <n v="49263"/>
        <n v="390503"/>
        <n v="437992"/>
        <n v="407315"/>
        <n v="437440"/>
        <n v="363811"/>
        <n v="341025"/>
        <n v="332057"/>
        <n v="324743"/>
        <n v="285141"/>
        <n v="281056"/>
        <n v="316436"/>
        <n v="291822"/>
        <n v="325630"/>
        <n v="248241"/>
        <n v="177109"/>
        <n v="201832"/>
        <n v="143888"/>
        <n v="168465"/>
        <n v="171702"/>
        <n v="178403"/>
        <n v="177852"/>
        <n v="105089"/>
        <n v="103402"/>
        <n v="33890"/>
        <n v="82776"/>
        <n v="59225"/>
        <n v="51668"/>
        <n v="20216"/>
        <n v="84465"/>
        <n v="97867"/>
        <n v="103560"/>
        <n v="386196"/>
        <n v="457493"/>
        <n v="440113"/>
        <n v="424394"/>
        <n v="398201"/>
        <n v="466497"/>
        <n v="430624"/>
        <n v="371545"/>
        <n v="371564"/>
        <n v="462425"/>
        <n v="301309"/>
        <n v="349368"/>
        <n v="344487"/>
        <n v="311460"/>
        <n v="354849"/>
        <n v="266075"/>
        <n v="266419"/>
        <n v="231092"/>
        <n v="182913"/>
        <n v="191048"/>
        <n v="198051"/>
        <n v="185435"/>
        <n v="224760"/>
        <n v="204315"/>
        <n v="67447"/>
        <n v="55354"/>
        <n v="113137"/>
        <n v="106814"/>
        <n v="74638"/>
        <n v="30899"/>
        <n v="410809"/>
        <n v="437139"/>
        <n v="374994"/>
        <n v="378738"/>
        <n v="390546"/>
        <n v="430242"/>
        <n v="382975"/>
        <n v="422610"/>
        <n v="385636"/>
        <n v="272503"/>
        <n v="311201"/>
        <n v="332256"/>
        <n v="258587"/>
        <n v="357950"/>
        <n v="238989"/>
        <n v="187118"/>
        <n v="229106"/>
        <n v="217673"/>
        <n v="164398"/>
        <n v="202651"/>
        <n v="172797"/>
        <n v="204725"/>
        <n v="175689"/>
        <n v="154815"/>
        <n v="204610"/>
        <n v="115256"/>
        <n v="113578"/>
        <n v="108772"/>
        <n v="65383"/>
        <n v="54929"/>
        <n v="517"/>
        <n v="56195"/>
        <n v="111597"/>
        <n v="55183"/>
        <n v="41578"/>
        <n v="461671"/>
        <n v="441137"/>
        <n v="453926"/>
        <n v="344043"/>
        <n v="317550"/>
        <n v="282234"/>
        <n v="297948"/>
        <n v="338092"/>
        <n v="347060"/>
        <n v="344775"/>
        <n v="298026"/>
        <n v="345496"/>
        <n v="251439"/>
        <n v="295146"/>
        <n v="308303"/>
        <n v="233731"/>
        <n v="240687"/>
        <n v="148256"/>
        <n v="135188"/>
        <n v="162940"/>
        <n v="177624"/>
        <n v="237520"/>
        <n v="222693"/>
        <n v="240646"/>
        <n v="125091"/>
        <n v="130244"/>
        <n v="204735"/>
        <n v="182670"/>
        <n v="205718"/>
        <n v="168970"/>
        <n v="34009"/>
        <n v="93191"/>
        <n v="102524"/>
        <n v="1106"/>
        <n v="49390"/>
        <n v="15878"/>
        <n v="56323"/>
        <n v="9110"/>
        <n v="51368"/>
        <n v="82513"/>
        <n v="426727"/>
        <n v="441562"/>
        <n v="466792"/>
        <n v="477780"/>
        <n v="459600"/>
        <n v="389710"/>
        <n v="270101"/>
        <n v="317932"/>
        <n v="347740"/>
        <n v="260812"/>
        <n v="256570"/>
        <n v="337058"/>
        <n v="328371"/>
        <n v="277361"/>
        <n v="352397"/>
        <n v="287577"/>
        <n v="362157"/>
        <n v="341844"/>
        <n v="328524"/>
        <n v="354754"/>
        <n v="246093"/>
        <n v="238800"/>
        <n v="134080"/>
        <n v="196292"/>
        <n v="149881"/>
        <n v="202397"/>
        <n v="183880"/>
        <n v="186937"/>
        <n v="129410"/>
        <n v="141135"/>
        <n v="218380"/>
        <n v="203279"/>
        <n v="246071"/>
        <n v="183041"/>
        <n v="172957"/>
        <n v="233062"/>
        <n v="104274"/>
        <n v="108812"/>
        <n v="30093"/>
        <n v="70072"/>
        <n v="103342"/>
        <n v="3922"/>
        <n v="104581"/>
        <n v="98398"/>
        <n v="107303"/>
        <n v="100368"/>
        <n v="111367"/>
        <n v="101979"/>
        <n v="29021"/>
        <n v="452634"/>
        <n v="379729"/>
        <n v="408733"/>
        <n v="367148"/>
        <n v="478593"/>
        <n v="476038"/>
        <n v="370960"/>
        <n v="391572"/>
        <n v="414410"/>
        <n v="402089"/>
        <n v="391555"/>
        <n v="415952"/>
        <n v="397099"/>
        <n v="420955"/>
        <n v="410892"/>
        <n v="253060"/>
        <n v="345906"/>
        <n v="351116"/>
        <n v="262011"/>
        <n v="326690"/>
        <n v="312575"/>
        <n v="264569"/>
        <n v="302811"/>
        <n v="335810"/>
        <n v="293468"/>
        <n v="266426"/>
        <n v="355664"/>
        <n v="330753"/>
        <n v="263550"/>
        <n v="299439"/>
        <n v="359858"/>
        <n v="255868"/>
        <n v="130031"/>
        <n v="142606"/>
        <n v="145946"/>
        <n v="135843"/>
        <n v="178118"/>
        <n v="230201"/>
        <n v="176633"/>
        <n v="224330"/>
        <n v="242151"/>
        <n v="167074"/>
        <n v="176684"/>
        <n v="206195"/>
        <n v="145859"/>
        <n v="149749"/>
        <n v="246588"/>
        <n v="15669"/>
        <n v="106160"/>
        <n v="111706"/>
        <n v="46923"/>
        <n v="80167"/>
        <n v="69845"/>
        <n v="81725"/>
        <n v="74862"/>
        <n v="83485"/>
        <n v="105597"/>
        <n v="37467"/>
        <n v="475983"/>
        <n v="450380"/>
        <n v="389238"/>
        <n v="416489"/>
        <n v="415536"/>
        <n v="383061"/>
        <n v="432868"/>
        <n v="413828"/>
        <n v="425360"/>
        <n v="426784"/>
        <n v="363126"/>
        <n v="386333"/>
        <n v="424538"/>
        <n v="385215"/>
        <n v="447119"/>
        <n v="446092"/>
        <n v="261473"/>
        <n v="287493"/>
        <n v="336205"/>
        <n v="286745"/>
        <n v="317833"/>
        <n v="343626"/>
        <n v="288983"/>
        <n v="268009"/>
        <n v="251718"/>
        <n v="317329"/>
        <n v="339369"/>
        <n v="312449"/>
        <n v="263296"/>
        <n v="150873"/>
        <n v="212299"/>
        <n v="131859"/>
        <n v="228461"/>
        <n v="197645"/>
        <n v="146804"/>
        <n v="224856"/>
        <n v="192174"/>
        <n v="222405"/>
        <n v="151401"/>
        <n v="200862"/>
        <n v="185279"/>
        <n v="221580"/>
        <n v="175948"/>
        <n v="246549"/>
        <n v="237461"/>
        <n v="140147"/>
        <n v="226682"/>
        <n v="188440"/>
        <n v="58305"/>
        <n v="96983"/>
        <n v="50803"/>
        <n v="82181"/>
        <n v="58137"/>
        <n v="88895"/>
        <n v="30180"/>
        <n v="93802"/>
        <n v="108801"/>
        <n v="25985"/>
        <n v="14478"/>
        <n v="406210"/>
        <n v="471409"/>
        <n v="423730"/>
        <n v="403358"/>
        <n v="372008"/>
        <n v="372505"/>
        <n v="369557"/>
        <n v="437686"/>
        <n v="471018"/>
        <n v="392070"/>
        <n v="473867"/>
        <n v="438332"/>
        <n v="370972"/>
        <n v="448217"/>
        <n v="412795"/>
        <n v="337155"/>
        <n v="273497"/>
        <n v="344668"/>
        <n v="328491"/>
        <n v="295484"/>
        <n v="335129"/>
        <n v="262755"/>
        <n v="326533"/>
        <n v="309678"/>
        <n v="253546"/>
        <n v="265820"/>
        <n v="324211"/>
        <n v="144501"/>
        <n v="221402"/>
        <n v="198073"/>
        <n v="178230"/>
        <n v="166809"/>
        <n v="223202"/>
        <n v="132866"/>
        <n v="156336"/>
        <n v="194230"/>
        <n v="178668"/>
        <n v="240291"/>
        <n v="187136"/>
        <n v="219309"/>
        <n v="244507"/>
        <n v="171529"/>
        <n v="172973"/>
        <n v="242135"/>
        <n v="219616"/>
        <n v="126396"/>
        <n v="155463"/>
        <n v="150172"/>
        <n v="185535"/>
        <n v="16656"/>
        <n v="9483"/>
        <n v="61082"/>
        <n v="22056"/>
        <n v="11963"/>
        <n v="68798"/>
        <n v="80150"/>
        <n v="72511"/>
        <n v="17483"/>
        <n v="49819"/>
        <n v="3001"/>
        <n v="84773"/>
        <n v="50702"/>
        <n v="42584"/>
        <n v="60514"/>
        <n v="87897"/>
        <n v="69722"/>
        <n v="50898"/>
        <n v="462084"/>
        <n v="422512"/>
        <n v="428362"/>
        <n v="381434"/>
        <n v="404187"/>
        <n v="379763"/>
        <n v="458325"/>
        <n v="362707"/>
        <n v="415290"/>
        <n v="467667"/>
        <n v="452881"/>
        <n v="426606"/>
        <n v="417458"/>
        <n v="250017"/>
        <n v="303699"/>
        <n v="303686"/>
        <n v="345550"/>
        <n v="254043"/>
        <n v="256093"/>
        <n v="275489"/>
        <n v="252406"/>
        <n v="343624"/>
        <n v="305329"/>
        <n v="325758"/>
        <n v="347434"/>
        <n v="258374"/>
        <n v="341692"/>
        <n v="312857"/>
        <n v="297256"/>
        <n v="273307"/>
        <n v="281994"/>
        <n v="323264"/>
        <n v="241134"/>
        <n v="217024"/>
        <n v="213394"/>
        <n v="168307"/>
        <n v="146139"/>
        <n v="133985"/>
        <n v="245457"/>
        <n v="134245"/>
        <n v="215749"/>
        <n v="172263"/>
        <n v="219046"/>
        <n v="174259"/>
        <n v="236458"/>
        <n v="135719"/>
        <n v="244853"/>
        <n v="193398"/>
        <n v="202680"/>
        <n v="249264"/>
        <n v="56919"/>
        <n v="40804"/>
        <n v="109999"/>
        <n v="87048"/>
        <n v="78227"/>
        <n v="73039"/>
        <n v="21480"/>
        <n v="51713"/>
        <n v="26847"/>
        <n v="49538"/>
        <n v="105716"/>
        <n v="51581"/>
        <n v="81927"/>
        <n v="29267"/>
        <n v="68095"/>
        <n v="2030"/>
        <n v="50825"/>
        <n v="90419"/>
        <n v="110241"/>
        <n v="56783"/>
        <n v="105231"/>
        <n v="21136"/>
        <n v="14006"/>
        <n v="434569"/>
        <n v="439298"/>
        <n v="382118"/>
        <n v="379859"/>
        <n v="419144"/>
        <n v="436829"/>
        <n v="367695"/>
        <n v="449839"/>
        <n v="429857"/>
        <n v="442186"/>
        <n v="451185"/>
        <n v="413612"/>
        <n v="423572"/>
        <n v="413764"/>
        <n v="441559"/>
        <n v="380182"/>
        <n v="440657"/>
        <n v="477742"/>
        <n v="367358"/>
        <n v="457322"/>
        <n v="419974"/>
        <n v="464315"/>
        <n v="452314"/>
        <n v="418490"/>
        <n v="259597"/>
        <n v="257392"/>
        <n v="321417"/>
        <n v="339713"/>
        <n v="317627"/>
        <n v="249762"/>
        <n v="335057"/>
        <n v="261685"/>
        <n v="357941"/>
        <n v="301284"/>
        <n v="339386"/>
        <n v="278178"/>
        <n v="331472"/>
        <n v="275247"/>
        <n v="351198"/>
        <n v="266185"/>
        <n v="265382"/>
        <n v="327038"/>
        <n v="357865"/>
        <n v="278622"/>
        <n v="274664"/>
        <n v="302130"/>
        <n v="209551"/>
        <n v="124881"/>
        <n v="215014"/>
        <n v="153977"/>
        <n v="151749"/>
        <n v="137435"/>
        <n v="209917"/>
        <n v="188004"/>
        <n v="230416"/>
        <n v="140717"/>
        <n v="133953"/>
        <n v="152780"/>
        <n v="143053"/>
        <n v="247095"/>
        <n v="13019"/>
        <n v="62540"/>
        <n v="110495"/>
        <n v="53153"/>
        <n v="78282"/>
        <n v="23181"/>
        <n v="83281"/>
        <n v="83474"/>
        <n v="15045"/>
        <n v="95092"/>
        <n v="103067"/>
        <n v="95236"/>
        <n v="108824"/>
        <n v="26829"/>
        <n v="52197"/>
        <n v="96278"/>
        <n v="83356"/>
        <n v="84730"/>
        <n v="36003"/>
        <n v="11684"/>
        <n v="31837"/>
        <n v="4249"/>
        <n v="114753"/>
        <n v="90383"/>
        <n v="58504"/>
        <n v="49057"/>
        <n v="34712"/>
        <n v="448450"/>
        <n v="377194"/>
        <n v="450933"/>
        <n v="390987"/>
        <n v="438548"/>
        <n v="399760"/>
        <n v="449500"/>
        <n v="403089"/>
        <n v="459697"/>
        <n v="403124"/>
        <n v="438324"/>
        <n v="404122"/>
        <n v="366812"/>
        <n v="364816"/>
        <n v="449291"/>
        <n v="409083"/>
        <n v="382997"/>
        <n v="376219"/>
        <n v="459341"/>
        <n v="421124"/>
        <n v="467346"/>
        <n v="421145"/>
        <n v="425965"/>
        <n v="288567"/>
        <n v="276231"/>
        <n v="360872"/>
        <n v="341004"/>
        <n v="346966"/>
        <n v="326304"/>
        <n v="259637"/>
        <n v="303008"/>
        <n v="346022"/>
        <n v="314593"/>
        <n v="290260"/>
        <n v="301518"/>
        <n v="310069"/>
        <n v="333491"/>
        <n v="289620"/>
        <n v="268542"/>
        <n v="304267"/>
        <n v="325683"/>
        <n v="297541"/>
        <n v="259488"/>
        <n v="316402"/>
        <n v="231132"/>
        <n v="219316"/>
        <n v="191706"/>
        <n v="172418"/>
        <n v="230369"/>
        <n v="197561"/>
        <n v="140307"/>
        <n v="247072"/>
        <n v="194726"/>
        <n v="131623"/>
        <n v="146529"/>
        <n v="178052"/>
        <n v="156555"/>
        <n v="180467"/>
        <n v="124786"/>
        <n v="154449"/>
        <n v="169991"/>
        <n v="212908"/>
        <n v="131685"/>
        <n v="161088"/>
        <n v="139058"/>
        <n v="140885"/>
        <n v="213883"/>
        <n v="16875"/>
        <n v="75211"/>
        <n v="115366"/>
        <n v="75717"/>
        <n v="122027"/>
        <n v="91310"/>
        <n v="59082"/>
        <n v="48738"/>
        <n v="92799"/>
        <n v="81861"/>
        <n v="106585"/>
        <n v="93599"/>
        <n v="78273"/>
        <n v="81740"/>
        <n v="30799"/>
        <n v="17469"/>
        <n v="45163"/>
        <n v="31501"/>
        <n v="48326"/>
        <n v="1352"/>
        <n v="10768"/>
        <n v="17577"/>
        <n v="54784"/>
        <n v="46164"/>
        <n v="14047"/>
        <n v="78687"/>
        <n v="100134"/>
        <n v="80748"/>
        <n v="370223"/>
        <n v="408075"/>
        <n v="381952"/>
        <n v="372986"/>
        <n v="464478"/>
        <n v="419514"/>
        <n v="412213"/>
        <n v="370893"/>
        <n v="406287"/>
        <n v="420847"/>
        <n v="391958"/>
        <n v="369305"/>
        <n v="467145"/>
        <n v="377285"/>
        <n v="438609"/>
        <n v="424561"/>
        <n v="404645"/>
        <n v="425453"/>
        <n v="397435"/>
        <n v="425786"/>
        <n v="407648"/>
        <n v="476808"/>
        <n v="384325"/>
        <n v="389883"/>
        <n v="386284"/>
        <n v="477790"/>
        <n v="465248"/>
        <n v="434481"/>
        <n v="403620"/>
        <n v="438697"/>
        <n v="307093"/>
        <n v="270401"/>
        <n v="353059"/>
        <n v="249799"/>
        <n v="320788"/>
        <n v="311832"/>
        <n v="275232"/>
        <n v="330576"/>
        <n v="326368"/>
        <n v="251678"/>
        <n v="278183"/>
        <n v="336356"/>
        <n v="345538"/>
        <n v="264284"/>
        <n v="350676"/>
        <n v="316071"/>
        <n v="268528"/>
        <n v="338172"/>
        <n v="355569"/>
        <n v="255103"/>
        <n v="293160"/>
        <n v="285813"/>
        <n v="153138"/>
        <n v="140460"/>
        <n v="238798"/>
        <n v="144636"/>
        <n v="141682"/>
        <n v="194697"/>
        <n v="129897"/>
        <n v="123844"/>
        <n v="242621"/>
        <n v="179862"/>
        <n v="246005"/>
        <n v="165641"/>
        <n v="233626"/>
        <n v="139904"/>
        <n v="236731"/>
        <n v="221025"/>
        <n v="238552"/>
        <n v="156650"/>
        <n v="171555"/>
        <n v="223002"/>
        <n v="152578"/>
        <n v="226000"/>
        <n v="124253"/>
        <n v="230326"/>
        <n v="130322"/>
        <n v="208533"/>
        <n v="126954"/>
        <n v="13448"/>
        <n v="73471"/>
        <n v="30731"/>
        <n v="51416"/>
        <n v="47691"/>
        <n v="51479"/>
        <n v="48813"/>
        <n v="43507"/>
        <n v="36491"/>
        <n v="13229"/>
        <n v="92666"/>
        <n v="52510"/>
        <n v="59310"/>
        <n v="1536"/>
        <n v="60890"/>
        <n v="81220"/>
        <n v="13557"/>
        <n v="54561"/>
        <n v="110111"/>
        <n v="84527"/>
        <n v="111414"/>
        <n v="135"/>
        <n v="46386"/>
        <n v="19520"/>
        <n v="463342"/>
        <n v="467195"/>
        <n v="412429"/>
        <n v="405624"/>
        <n v="473232"/>
        <n v="479020"/>
        <n v="463774"/>
        <n v="416865"/>
        <n v="466374"/>
        <n v="423849"/>
        <n v="388297"/>
        <n v="374969"/>
        <n v="463045"/>
        <n v="383352"/>
        <n v="463650"/>
        <n v="451811"/>
        <n v="400483"/>
        <n v="453901"/>
        <n v="396787"/>
        <n v="437897"/>
        <n v="428285"/>
        <n v="454890"/>
        <n v="409800"/>
        <n v="455424"/>
        <n v="470830"/>
        <n v="425255"/>
        <n v="430472"/>
        <n v="409506"/>
        <n v="432534"/>
        <n v="282515"/>
        <n v="314516"/>
        <n v="346365"/>
        <n v="312509"/>
        <n v="328312"/>
        <n v="283395"/>
        <n v="321898"/>
        <n v="362248"/>
        <n v="313780"/>
        <n v="252165"/>
        <n v="262430"/>
        <n v="266293"/>
        <n v="309264"/>
        <n v="342175"/>
        <n v="310939"/>
        <n v="304401"/>
        <n v="322322"/>
        <n v="273301"/>
        <n v="262119"/>
        <n v="343591"/>
        <n v="350525"/>
        <n v="332857"/>
        <n v="329275"/>
        <n v="328102"/>
        <n v="292608"/>
        <n v="319475"/>
        <n v="258583"/>
        <n v="333091"/>
        <n v="315541"/>
        <n v="345044"/>
        <n v="358836"/>
        <n v="321552"/>
        <n v="310440"/>
        <n v="362123"/>
        <n v="231782"/>
        <n v="166857"/>
        <n v="133359"/>
        <n v="149737"/>
        <n v="134382"/>
        <n v="225555"/>
        <n v="144907"/>
        <n v="225748"/>
        <n v="227653"/>
        <n v="170498"/>
        <n v="162725"/>
        <n v="226198"/>
        <n v="132699"/>
        <n v="157883"/>
        <n v="151884"/>
        <n v="147566"/>
        <n v="234153"/>
        <n v="150658"/>
        <n v="124015"/>
        <n v="200789"/>
        <n v="127940"/>
        <n v="42162"/>
        <n v="73635"/>
        <n v="32088"/>
        <n v="79694"/>
        <n v="29544"/>
        <n v="44466"/>
        <n v="43631"/>
        <n v="45595"/>
        <n v="116382"/>
        <n v="83655"/>
        <n v="49074"/>
        <n v="56432"/>
        <n v="106039"/>
        <n v="86728"/>
        <n v="52130"/>
        <n v="24481"/>
        <n v="32073"/>
        <n v="91814"/>
        <n v="72388"/>
        <n v="95288"/>
        <n v="34585"/>
        <n v="60428"/>
        <n v="77334"/>
        <n v="73707"/>
        <n v="461728"/>
        <n v="468525"/>
        <n v="428190"/>
        <n v="392350"/>
        <n v="414899"/>
        <n v="364296"/>
        <n v="425645"/>
        <n v="380991"/>
        <n v="372887"/>
        <n v="442573"/>
        <n v="472060"/>
        <n v="393360"/>
        <n v="368115"/>
        <n v="393483"/>
        <n v="461756"/>
        <n v="422215"/>
        <n v="401345"/>
        <n v="422504"/>
        <n v="378503"/>
        <n v="453249"/>
        <n v="395667"/>
        <n v="393540"/>
        <n v="433840"/>
        <n v="365015"/>
        <n v="472188"/>
        <n v="454629"/>
        <n v="474508"/>
        <n v="400158"/>
        <n v="461177"/>
        <n v="389756"/>
        <n v="310414"/>
        <n v="280809"/>
        <n v="291317"/>
        <n v="345637"/>
        <n v="288818"/>
        <n v="287208"/>
        <n v="283524"/>
        <n v="336040"/>
        <n v="345201"/>
        <n v="322395"/>
        <n v="321534"/>
        <n v="276845"/>
        <n v="272884"/>
        <n v="323097"/>
        <n v="327649"/>
        <n v="283642"/>
        <n v="279044"/>
        <n v="265569"/>
        <n v="278577"/>
        <n v="290222"/>
        <n v="270248"/>
        <n v="307391"/>
        <n v="309712"/>
        <n v="305279"/>
        <n v="256951"/>
        <n v="361955"/>
        <n v="316935"/>
        <n v="313680"/>
        <n v="269156"/>
        <n v="262205"/>
        <n v="290149"/>
        <n v="277903"/>
        <n v="360931"/>
        <n v="287006"/>
        <n v="316827"/>
        <n v="318428"/>
        <n v="328228"/>
        <n v="344453"/>
        <n v="316404"/>
        <n v="264100"/>
        <n v="246604"/>
        <n v="242592"/>
        <n v="150268"/>
        <n v="132149"/>
        <n v="249059"/>
        <n v="125461"/>
        <n v="143001"/>
        <n v="192748"/>
        <n v="145893"/>
        <n v="158447"/>
        <n v="141969"/>
        <n v="164401"/>
        <n v="147087"/>
        <n v="231227"/>
        <n v="204809"/>
        <n v="231678"/>
        <n v="131136"/>
        <n v="210789"/>
        <n v="217504"/>
        <n v="137184"/>
        <n v="201481"/>
        <n v="131746"/>
        <n v="175120"/>
        <n v="183866"/>
        <n v="175883"/>
        <n v="184771"/>
        <n v="175989"/>
        <n v="141139"/>
        <n v="176309"/>
        <n v="160597"/>
        <n v="142974"/>
        <n v="215696"/>
        <n v="205607"/>
        <n v="200238"/>
        <n v="238729"/>
        <n v="142106"/>
        <n v="45364"/>
        <n v="70286"/>
        <n v="67064"/>
        <n v="45895"/>
        <n v="114699"/>
        <n v="87812"/>
        <n v="102472"/>
        <n v="88944"/>
        <n v="30437"/>
        <n v="89415"/>
        <n v="111742"/>
        <n v="25410"/>
        <n v="72780"/>
        <n v="20339"/>
        <n v="35426"/>
        <n v="43927"/>
        <n v="103784"/>
        <n v="48280"/>
        <n v="67515"/>
        <n v="35970"/>
        <n v="110504"/>
        <n v="97272"/>
        <n v="81970"/>
        <n v="97657"/>
        <n v="10958"/>
        <n v="6484"/>
        <n v="114953"/>
        <n v="4572"/>
        <n v="116201"/>
        <n v="123443"/>
        <n v="35297"/>
        <n v="63043"/>
        <n v="35546"/>
        <n v="102225"/>
        <n v="105116"/>
        <n v="470099"/>
        <n v="464962"/>
        <n v="453520"/>
        <n v="454047"/>
        <n v="395593"/>
        <n v="442025"/>
        <n v="396601"/>
        <n v="366805"/>
        <n v="417229"/>
        <n v="424456"/>
        <n v="371668"/>
        <n v="381905"/>
        <n v="450285"/>
        <n v="368479"/>
        <n v="438701"/>
        <n v="437795"/>
        <n v="367342"/>
        <n v="365140"/>
        <n v="476451"/>
        <n v="459572"/>
        <n v="411879"/>
        <n v="395061"/>
        <n v="378438"/>
        <n v="444768"/>
        <n v="392493"/>
        <n v="416762"/>
        <n v="422060"/>
        <n v="382270"/>
        <n v="387855"/>
        <n v="462175"/>
        <n v="396596"/>
        <n v="462548"/>
        <n v="471865"/>
        <n v="447763"/>
        <n v="371897"/>
        <n v="365723"/>
        <n v="439807"/>
        <n v="411584"/>
        <n v="476288"/>
        <n v="428166"/>
        <n v="435689"/>
        <n v="463830"/>
        <n v="448560"/>
        <n v="455631"/>
        <n v="456868"/>
        <n v="432050"/>
        <n v="255262"/>
        <n v="259392"/>
        <n v="349918"/>
        <n v="305434"/>
        <n v="282140"/>
        <n v="273454"/>
        <n v="249943"/>
        <n v="283467"/>
        <n v="291883"/>
        <n v="262993"/>
        <n v="294269"/>
        <n v="285177"/>
        <n v="260065"/>
        <n v="258359"/>
        <n v="297509"/>
        <n v="287893"/>
        <n v="345179"/>
        <n v="317922"/>
        <n v="360618"/>
        <n v="288686"/>
        <n v="326295"/>
        <n v="288729"/>
        <n v="328928"/>
        <n v="320206"/>
        <n v="271638"/>
        <n v="265102"/>
        <n v="333665"/>
        <n v="289295"/>
        <n v="336334"/>
        <n v="289413"/>
        <n v="260077"/>
        <n v="321729"/>
        <n v="343403"/>
        <n v="321883"/>
        <n v="267952"/>
        <n v="259021"/>
        <n v="252677"/>
        <n v="324094"/>
        <n v="356531"/>
        <n v="291290"/>
        <n v="362304"/>
        <n v="276687"/>
        <n v="276866"/>
        <n v="188321"/>
        <n v="221886"/>
        <n v="151507"/>
        <n v="175060"/>
        <n v="186269"/>
        <n v="157506"/>
        <n v="163344"/>
        <n v="203035"/>
        <n v="220182"/>
        <n v="204281"/>
        <n v="185769"/>
        <n v="160718"/>
        <n v="227903"/>
        <n v="205227"/>
        <n v="189478"/>
        <n v="205809"/>
        <n v="150981"/>
        <n v="133413"/>
        <n v="151924"/>
        <n v="211878"/>
        <n v="221600"/>
        <n v="212741"/>
        <n v="185049"/>
        <n v="213333"/>
        <n v="132863"/>
        <n v="137332"/>
        <n v="187590"/>
        <n v="214373"/>
        <n v="229529"/>
        <n v="182627"/>
        <n v="230555"/>
        <n v="131018"/>
        <n v="149335"/>
        <n v="183446"/>
        <n v="240724"/>
        <n v="183731"/>
        <n v="172698"/>
        <n v="217784"/>
        <n v="245181"/>
        <n v="218028"/>
        <n v="246545"/>
        <n v="218531"/>
        <n v="225390"/>
        <n v="60110"/>
        <n v="113827"/>
        <n v="7215"/>
        <n v="17145"/>
        <n v="21992"/>
        <n v="65840"/>
        <n v="117703"/>
        <n v="52589"/>
        <n v="56811"/>
        <n v="105174"/>
        <n v="2470"/>
        <n v="79957"/>
        <n v="87227"/>
        <n v="30276"/>
        <n v="117516"/>
        <n v="46099"/>
        <n v="118596"/>
        <n v="2345"/>
        <n v="121577"/>
        <n v="49732"/>
        <n v="71839"/>
        <n v="4938"/>
        <n v="11441"/>
        <n v="74870"/>
        <n v="87064"/>
        <n v="15560"/>
        <n v="33699"/>
        <n v="42842"/>
        <n v="115463"/>
        <n v="89126"/>
        <n v="72860"/>
        <n v="70379"/>
        <n v="57209"/>
        <n v="61191"/>
        <n v="50995"/>
        <n v="71198"/>
        <n v="63469"/>
        <n v="61408"/>
        <n v="46093"/>
        <n v="71399"/>
        <n v="1828"/>
        <n v="71537"/>
        <n v="13742"/>
        <n v="375063"/>
        <n v="474412"/>
        <n v="395249"/>
        <n v="396715"/>
        <n v="477492"/>
        <n v="432175"/>
        <n v="419002"/>
        <n v="408345"/>
        <n v="472755"/>
        <n v="434871"/>
        <n v="389335"/>
        <n v="435151"/>
        <n v="399787"/>
        <n v="379559"/>
        <n v="456553"/>
        <n v="437047"/>
        <n v="460179"/>
        <n v="409308"/>
        <n v="405342"/>
        <n v="392924"/>
        <n v="473824"/>
        <n v="439094"/>
        <n v="475425"/>
        <n v="397613"/>
        <n v="406258"/>
        <n v="364601"/>
        <n v="452049"/>
        <n v="381300"/>
        <n v="429790"/>
        <n v="366873"/>
        <n v="455655"/>
        <n v="366922"/>
        <n v="457511"/>
        <n v="441799"/>
        <n v="393691"/>
        <n v="398564"/>
        <n v="461533"/>
        <n v="381767"/>
        <n v="365747"/>
        <n v="398945"/>
        <n v="395999"/>
        <n v="445221"/>
        <n v="427900"/>
        <n v="373021"/>
        <n v="474018"/>
        <n v="445517"/>
        <n v="428041"/>
        <n v="373970"/>
        <n v="475579"/>
        <n v="414632"/>
        <n v="405914"/>
        <n v="450076"/>
        <n v="389568"/>
        <n v="415715"/>
        <n v="451641"/>
        <n v="453133"/>
        <n v="345955"/>
        <n v="251572"/>
        <n v="353896"/>
        <n v="274569"/>
        <n v="339381"/>
        <n v="282806"/>
        <n v="302565"/>
        <n v="270960"/>
        <n v="357407"/>
        <n v="288430"/>
        <n v="250212"/>
        <n v="317835"/>
        <n v="312836"/>
        <n v="308230"/>
        <n v="350629"/>
        <n v="319203"/>
        <n v="352900"/>
        <n v="320102"/>
        <n v="355267"/>
        <n v="289660"/>
        <n v="281186"/>
        <n v="323812"/>
        <n v="269361"/>
        <n v="284435"/>
        <n v="338248"/>
        <n v="259259"/>
        <n v="297577"/>
        <n v="291418"/>
        <n v="279456"/>
        <n v="310352"/>
        <n v="279844"/>
        <n v="276822"/>
        <n v="268462"/>
        <n v="284536"/>
        <n v="351740"/>
        <n v="327350"/>
        <n v="353383"/>
        <n v="293572"/>
        <n v="354126"/>
        <n v="328437"/>
        <n v="313568"/>
        <n v="328544"/>
        <n v="273185"/>
        <n v="328853"/>
        <n v="360157"/>
        <n v="270741"/>
        <n v="361364"/>
        <n v="306746"/>
        <n v="310958"/>
        <n v="179119"/>
        <n v="242077"/>
        <n v="129878"/>
        <n v="137309"/>
        <n v="196974"/>
        <n v="213926"/>
        <n v="197823"/>
        <n v="214692"/>
        <n v="238922"/>
        <n v="215163"/>
        <n v="244282"/>
        <n v="145241"/>
        <n v="136632"/>
        <n v="142733"/>
        <n v="189068"/>
        <n v="155280"/>
        <n v="232400"/>
        <n v="177173"/>
        <n v="238719"/>
        <n v="217754"/>
        <n v="240809"/>
        <n v="205365"/>
        <n v="165492"/>
        <n v="124624"/>
        <n v="194931"/>
        <n v="170012"/>
        <n v="173896"/>
        <n v="205518"/>
        <n v="228696"/>
        <n v="137961"/>
        <n v="188426"/>
        <n v="184652"/>
        <n v="208814"/>
        <n v="135929"/>
        <n v="123952"/>
        <n v="221182"/>
        <n v="233179"/>
        <n v="176259"/>
        <n v="153873"/>
        <n v="202791"/>
        <n v="172438"/>
        <n v="185711"/>
        <n v="150424"/>
        <n v="206313"/>
        <n v="241090"/>
        <n v="206929"/>
        <n v="172588"/>
        <n v="186092"/>
        <n v="130155"/>
        <n v="162417"/>
        <n v="124360"/>
        <n v="126090"/>
        <n v="195606"/>
        <n v="226232"/>
        <n v="181171"/>
        <n v="155551"/>
        <n v="247220"/>
        <n v="227151"/>
        <n v="148495"/>
        <n v="58435"/>
        <n v="45803"/>
        <n v="560"/>
        <n v="6101"/>
        <n v="21208"/>
        <n v="17989"/>
        <n v="42824"/>
        <n v="25795"/>
        <n v="109308"/>
        <n v="110687"/>
        <n v="27281"/>
        <n v="5830"/>
        <n v="116321"/>
        <n v="43217"/>
        <n v="106429"/>
        <n v="36799"/>
        <n v="118211"/>
        <n v="111457"/>
        <n v="16041"/>
        <n v="102292"/>
        <n v="88554"/>
        <n v="26247"/>
        <n v="36341"/>
        <n v="95702"/>
        <n v="39969"/>
        <n v="82145"/>
        <n v="41557"/>
        <n v="39656"/>
        <n v="21999"/>
        <n v="32612"/>
        <n v="7830"/>
        <n v="9125"/>
        <n v="91120"/>
        <n v="237"/>
        <n v="98436"/>
        <n v="103786"/>
        <n v="107853"/>
        <n v="56136"/>
        <n v="68786"/>
        <n v="96758"/>
        <n v="120557"/>
        <n v="114185"/>
        <n v="109410"/>
        <n v="79351"/>
        <n v="33482"/>
        <n v="77378"/>
        <n v="28081"/>
        <n v="466917"/>
        <n v="416030"/>
        <n v="425970"/>
        <n v="417237"/>
        <n v="379939"/>
        <n v="384034"/>
        <n v="430988"/>
        <n v="393632"/>
        <n v="366015"/>
        <n v="417366"/>
        <n v="396629"/>
        <n v="441492"/>
        <n v="465612"/>
        <n v="418033"/>
        <n v="468461"/>
        <n v="437701"/>
        <n v="470208"/>
        <n v="430951"/>
        <n v="427230"/>
        <n v="438055"/>
        <n v="436722"/>
        <n v="457934"/>
        <n v="374469"/>
        <n v="458420"/>
        <n v="453042"/>
        <n v="365060"/>
        <n v="413163"/>
        <n v="375654"/>
        <n v="466223"/>
        <n v="367371"/>
        <n v="447667"/>
        <n v="370254"/>
        <n v="405366"/>
        <n v="408533"/>
        <n v="470082"/>
        <n v="461405"/>
        <n v="396331"/>
        <n v="438821"/>
        <n v="426385"/>
        <n v="394591"/>
        <n v="449257"/>
        <n v="461832"/>
        <n v="449818"/>
        <n v="401900"/>
        <n v="398405"/>
        <n v="462579"/>
        <n v="440602"/>
        <n v="364699"/>
        <n v="432003"/>
        <n v="376840"/>
        <n v="383899"/>
        <n v="391638"/>
        <n v="368701"/>
        <n v="362629"/>
        <n v="464030"/>
        <n v="400113"/>
        <n v="351714"/>
        <n v="358355"/>
        <n v="271140"/>
        <n v="332714"/>
        <n v="326268"/>
        <n v="305363"/>
        <n v="352892"/>
        <n v="264867"/>
        <n v="271157"/>
        <n v="335596"/>
        <n v="294875"/>
        <n v="335876"/>
        <n v="261266"/>
        <n v="285211"/>
        <n v="352056"/>
        <n v="251081"/>
        <n v="321183"/>
        <n v="297198"/>
        <n v="280701"/>
        <n v="324804"/>
        <n v="315985"/>
        <n v="310132"/>
        <n v="285201"/>
        <n v="285678"/>
        <n v="281274"/>
        <n v="316288"/>
        <n v="262278"/>
        <n v="342582"/>
        <n v="292276"/>
        <n v="298705"/>
        <n v="305572"/>
        <n v="342693"/>
        <n v="261368"/>
        <n v="270884"/>
        <n v="265164"/>
        <n v="312725"/>
        <n v="261956"/>
        <n v="310209"/>
        <n v="273431"/>
        <n v="325273"/>
        <n v="356378"/>
        <n v="301359"/>
        <n v="356929"/>
        <n v="317231"/>
        <n v="289759"/>
        <n v="276749"/>
        <n v="275743"/>
        <n v="260988"/>
        <n v="274088"/>
        <n v="346780"/>
        <n v="266474"/>
        <n v="347333"/>
        <n v="332186"/>
        <n v="250524"/>
        <n v="333995"/>
        <n v="180697"/>
        <n v="175401"/>
        <n v="229920"/>
        <n v="190894"/>
        <n v="247506"/>
        <n v="190929"/>
        <n v="221125"/>
        <n v="145058"/>
        <n v="160175"/>
        <n v="133628"/>
        <n v="246657"/>
        <n v="218484"/>
        <n v="220852"/>
        <n v="191437"/>
        <n v="194588"/>
        <n v="209847"/>
        <n v="243473"/>
        <n v="234768"/>
        <n v="175628"/>
        <n v="164057"/>
        <n v="125514"/>
        <n v="236076"/>
        <n v="140874"/>
        <n v="158262"/>
        <n v="197788"/>
        <n v="182831"/>
        <n v="129121"/>
        <n v="140532"/>
        <n v="140665"/>
        <n v="192314"/>
        <n v="130722"/>
        <n v="164850"/>
        <n v="184983"/>
        <n v="207265"/>
        <n v="148255"/>
        <n v="216381"/>
        <n v="208120"/>
        <n v="176855"/>
        <n v="151554"/>
        <n v="193898"/>
        <n v="169720"/>
        <n v="194071"/>
        <n v="195811"/>
        <n v="238891"/>
        <n v="206124"/>
        <n v="170184"/>
        <n v="176597"/>
        <n v="203952"/>
        <n v="125536"/>
        <n v="194259"/>
        <n v="248070"/>
        <n v="240439"/>
        <n v="182564"/>
        <n v="169639"/>
        <n v="247817"/>
        <n v="240808"/>
        <n v="147780"/>
        <n v="130324"/>
        <n v="163078"/>
        <n v="213037"/>
        <n v="209175"/>
        <n v="142127"/>
        <n v="88708"/>
        <n v="51968"/>
        <n v="532"/>
        <n v="91100"/>
        <n v="70426"/>
        <n v="56611"/>
        <n v="46715"/>
        <n v="16439"/>
        <n v="84374"/>
        <n v="74695"/>
        <n v="26735"/>
        <n v="58996"/>
        <n v="57653"/>
        <n v="54742"/>
        <n v="71857"/>
        <n v="37346"/>
        <n v="5045"/>
        <n v="92843"/>
        <n v="80412"/>
        <n v="105558"/>
        <n v="29469"/>
        <n v="81477"/>
        <n v="23976"/>
        <n v="47849"/>
        <n v="111320"/>
        <n v="3805"/>
        <n v="10953"/>
        <n v="93942"/>
        <n v="55481"/>
        <n v="16315"/>
        <n v="80824"/>
        <n v="106952"/>
        <n v="27497"/>
        <n v="1047"/>
        <n v="28275"/>
        <n v="94541"/>
        <n v="83615"/>
        <n v="17522"/>
        <n v="89348"/>
        <n v="50299"/>
        <n v="102333"/>
        <n v="15525"/>
        <n v="90331"/>
        <n v="46273"/>
        <n v="120809"/>
        <n v="69774"/>
        <n v="70345"/>
        <n v="429575"/>
        <n v="448316"/>
        <n v="434965"/>
        <n v="378831"/>
        <n v="441085"/>
        <n v="390063"/>
        <n v="406595"/>
        <n v="461660"/>
        <n v="455413"/>
        <n v="385901"/>
        <n v="390668"/>
        <n v="401115"/>
        <n v="429449"/>
        <n v="372555"/>
        <n v="453695"/>
        <n v="451213"/>
        <n v="405685"/>
        <n v="442250"/>
        <n v="417856"/>
        <n v="401938"/>
        <n v="362369"/>
        <n v="398903"/>
        <n v="457278"/>
        <n v="416660"/>
        <n v="435646"/>
        <n v="463149"/>
        <n v="378218"/>
        <n v="443290"/>
        <n v="450032"/>
        <n v="452381"/>
        <n v="376155"/>
        <n v="411018"/>
        <n v="407934"/>
        <n v="422472"/>
        <n v="447006"/>
        <n v="383772"/>
        <n v="396959"/>
        <n v="363079"/>
        <n v="405903"/>
        <n v="429965"/>
        <n v="455142"/>
        <n v="392003"/>
        <n v="382416"/>
        <n v="404126"/>
        <n v="413248"/>
        <n v="412978"/>
        <n v="418585"/>
        <n v="465629"/>
        <n v="365461"/>
        <n v="465965"/>
        <n v="475607"/>
        <n v="434458"/>
        <n v="374048"/>
        <n v="395983"/>
        <n v="390562"/>
        <n v="466473"/>
        <n v="390978"/>
        <n v="386939"/>
        <n v="391293"/>
        <n v="391599"/>
        <n v="392162"/>
        <n v="424444"/>
        <n v="368708"/>
        <n v="404965"/>
        <n v="380448"/>
        <n v="479106"/>
        <n v="284123"/>
        <n v="278148"/>
        <n v="261067"/>
        <n v="326141"/>
        <n v="270067"/>
        <n v="318424"/>
        <n v="266175"/>
        <n v="308321"/>
        <n v="330459"/>
        <n v="279105"/>
        <n v="266042"/>
        <n v="298151"/>
        <n v="334111"/>
        <n v="341842"/>
        <n v="359578"/>
        <n v="298196"/>
        <n v="338279"/>
        <n v="342390"/>
        <n v="310710"/>
        <n v="316630"/>
        <n v="321275"/>
        <n v="289726"/>
        <n v="352813"/>
        <n v="326651"/>
        <n v="353201"/>
        <n v="306825"/>
        <n v="266748"/>
        <n v="252311"/>
        <n v="296523"/>
        <n v="275041"/>
        <n v="336210"/>
        <n v="344298"/>
        <n v="284525"/>
        <n v="299979"/>
        <n v="304947"/>
        <n v="255721"/>
        <n v="312385"/>
        <n v="344725"/>
        <n v="251664"/>
        <n v="322942"/>
        <n v="274227"/>
        <n v="327615"/>
        <n v="318131"/>
        <n v="345383"/>
        <n v="331096"/>
        <n v="284424"/>
        <n v="331511"/>
        <n v="300975"/>
        <n v="331660"/>
        <n v="287277"/>
        <n v="261469"/>
        <n v="301401"/>
        <n v="332374"/>
        <n v="316958"/>
        <n v="273575"/>
        <n v="256448"/>
        <n v="325558"/>
        <n v="320379"/>
        <n v="334515"/>
        <n v="324142"/>
        <n v="325629"/>
        <n v="252478"/>
        <n v="309327"/>
        <n v="280557"/>
        <n v="258223"/>
        <n v="347122"/>
        <n v="250767"/>
        <n v="256102"/>
        <n v="360667"/>
        <n v="268026"/>
        <n v="360796"/>
        <n v="251254"/>
        <n v="326065"/>
        <n v="301772"/>
        <n v="311953"/>
        <n v="348814"/>
        <n v="259202"/>
        <n v="256829"/>
        <n v="143031"/>
        <n v="205270"/>
        <n v="243101"/>
        <n v="198404"/>
        <n v="148325"/>
        <n v="125190"/>
        <n v="134436"/>
        <n v="218508"/>
        <n v="227425"/>
        <n v="143229"/>
        <n v="229531"/>
        <n v="219025"/>
        <n v="128443"/>
        <n v="219032"/>
        <n v="166506"/>
        <n v="208511"/>
        <n v="178411"/>
        <n v="200335"/>
        <n v="140079"/>
        <n v="236657"/>
        <n v="214485"/>
        <n v="165885"/>
        <n v="229257"/>
        <n v="236800"/>
        <n v="172942"/>
        <n v="219704"/>
        <n v="136902"/>
        <n v="128545"/>
        <n v="217287"/>
        <n v="238554"/>
        <n v="125380"/>
        <n v="193203"/>
        <n v="133955"/>
        <n v="201615"/>
        <n v="171082"/>
        <n v="126107"/>
        <n v="242725"/>
        <n v="202639"/>
        <n v="136689"/>
        <n v="146496"/>
        <n v="190774"/>
        <n v="181839"/>
        <n v="196709"/>
        <n v="143970"/>
        <n v="228264"/>
        <n v="222221"/>
        <n v="162859"/>
        <n v="239307"/>
        <n v="179410"/>
        <n v="211614"/>
        <n v="215228"/>
        <n v="187729"/>
        <n v="246641"/>
        <n v="194137"/>
        <n v="191601"/>
        <n v="146775"/>
        <n v="180068"/>
        <n v="223744"/>
        <n v="231026"/>
        <n v="223772"/>
        <n v="141090"/>
        <n v="142001"/>
        <n v="163562"/>
        <n v="241825"/>
        <n v="158201"/>
        <n v="177527"/>
        <n v="201833"/>
        <n v="79322"/>
        <n v="102876"/>
        <n v="109960"/>
        <n v="77413"/>
        <n v="111058"/>
        <n v="68189"/>
        <n v="94258"/>
        <n v="103477"/>
        <n v="65222"/>
        <n v="35547"/>
        <n v="121083"/>
        <n v="47234"/>
        <n v="109155"/>
        <n v="96471"/>
        <n v="48114"/>
        <n v="104451"/>
        <n v="41357"/>
        <n v="77148"/>
        <n v="117886"/>
        <n v="96704"/>
        <n v="49144"/>
        <n v="53379"/>
        <n v="87018"/>
        <n v="3556"/>
        <n v="54739"/>
        <n v="54411"/>
        <n v="61714"/>
        <n v="94496"/>
        <n v="68042"/>
        <n v="21791"/>
        <n v="16164"/>
        <n v="90500"/>
        <n v="89185"/>
        <n v="24262"/>
        <n v="101753"/>
        <n v="108345"/>
        <n v="79042"/>
        <n v="97787"/>
        <n v="117860"/>
        <n v="88696"/>
        <n v="85253"/>
        <n v="50200"/>
        <n v="39237"/>
        <n v="20642"/>
        <n v="41372"/>
        <n v="104886"/>
        <n v="54245"/>
        <n v="59784"/>
        <n v="95783"/>
        <n v="67391"/>
        <n v="17134"/>
        <n v="123276"/>
        <n v="121856"/>
        <n v="78365"/>
        <n v="13774"/>
        <n v="64906"/>
        <n v="76079"/>
        <n v="43073"/>
        <n v="99975"/>
        <n v="97125"/>
        <n v="63309"/>
        <n v="398070"/>
        <n v="414364"/>
        <n v="477931"/>
        <n v="381590"/>
        <n v="464600"/>
        <n v="369098"/>
        <n v="476032"/>
        <n v="442131"/>
        <n v="458236"/>
        <n v="407273"/>
        <n v="379102"/>
        <n v="443706"/>
        <n v="367700"/>
        <n v="421964"/>
        <n v="405944"/>
        <n v="399318"/>
        <n v="381297"/>
        <n v="446436"/>
        <n v="457470"/>
        <n v="446697"/>
        <n v="420088"/>
        <n v="408046"/>
        <n v="393870"/>
        <n v="422962"/>
        <n v="463685"/>
        <n v="423271"/>
        <n v="405110"/>
        <n v="393123"/>
        <n v="470130"/>
        <n v="391218"/>
        <n v="390797"/>
        <n v="369826"/>
        <n v="439741"/>
        <n v="448837"/>
        <n v="440493"/>
        <n v="408888"/>
        <n v="419924"/>
        <n v="393366"/>
        <n v="478233"/>
        <n v="400580"/>
        <n v="429983"/>
        <n v="400609"/>
        <n v="459020"/>
        <n v="377791"/>
        <n v="460479"/>
        <n v="400794"/>
        <n v="368887"/>
        <n v="400801"/>
        <n v="371220"/>
        <n v="391285"/>
        <n v="374279"/>
        <n v="426180"/>
        <n v="394506"/>
        <n v="410092"/>
        <n v="379171"/>
        <n v="452653"/>
        <n v="366600"/>
        <n v="426542"/>
        <n v="469473"/>
        <n v="392036"/>
        <n v="470525"/>
        <n v="372627"/>
        <n v="418269"/>
        <n v="453780"/>
        <n v="388604"/>
        <n v="364222"/>
        <n v="475343"/>
        <n v="454166"/>
        <n v="380636"/>
        <n v="363108"/>
        <n v="476557"/>
        <n v="369141"/>
        <n v="476825"/>
        <n v="428660"/>
        <n v="419859"/>
        <n v="455346"/>
        <n v="375895"/>
        <n v="455840"/>
        <n v="478188"/>
        <n v="384697"/>
        <n v="441340"/>
        <n v="397027"/>
        <n v="413384"/>
        <n v="354863"/>
        <n v="263568"/>
        <n v="361498"/>
        <n v="254844"/>
        <n v="352112"/>
        <n v="295307"/>
        <n v="358481"/>
        <n v="271767"/>
        <n v="287991"/>
        <n v="265446"/>
        <n v="350246"/>
        <n v="266598"/>
        <n v="285575"/>
        <n v="313057"/>
        <n v="312237"/>
        <n v="321441"/>
        <n v="269108"/>
        <n v="334493"/>
        <n v="311179"/>
        <n v="286713"/>
        <n v="252661"/>
        <n v="296636"/>
        <n v="349605"/>
        <n v="250810"/>
        <n v="327481"/>
        <n v="282497"/>
        <n v="251997"/>
        <n v="286795"/>
        <n v="353202"/>
        <n v="308856"/>
        <n v="277498"/>
        <n v="273537"/>
        <n v="280736"/>
        <n v="272201"/>
        <n v="358680"/>
        <n v="314219"/>
        <n v="252129"/>
        <n v="323088"/>
        <n v="346282"/>
        <n v="338814"/>
        <n v="346746"/>
        <n v="314278"/>
        <n v="346993"/>
        <n v="323221"/>
        <n v="348779"/>
        <n v="339853"/>
        <n v="292894"/>
        <n v="340071"/>
        <n v="327159"/>
        <n v="267751"/>
        <n v="350361"/>
        <n v="323988"/>
        <n v="292950"/>
        <n v="287022"/>
        <n v="280674"/>
        <n v="342632"/>
        <n v="256201"/>
        <n v="310457"/>
        <n v="311933"/>
        <n v="257612"/>
        <n v="303237"/>
        <n v="270347"/>
        <n v="354876"/>
        <n v="315988"/>
        <n v="303403"/>
        <n v="299451"/>
        <n v="303625"/>
        <n v="344744"/>
        <n v="254766"/>
        <n v="283189"/>
        <n v="306804"/>
        <n v="279799"/>
        <n v="294619"/>
        <n v="279808"/>
        <n v="304598"/>
        <n v="291845"/>
        <n v="319840"/>
        <n v="345977"/>
        <n v="253125"/>
        <n v="331584"/>
        <n v="288948"/>
        <n v="136827"/>
        <n v="244365"/>
        <n v="231832"/>
        <n v="169315"/>
        <n v="249164"/>
        <n v="140153"/>
        <n v="227657"/>
        <n v="191645"/>
        <n v="239639"/>
        <n v="153349"/>
        <n v="133263"/>
        <n v="170033"/>
        <n v="220803"/>
        <n v="194180"/>
        <n v="147039"/>
        <n v="140576"/>
        <n v="228837"/>
        <n v="170634"/>
        <n v="149721"/>
        <n v="194875"/>
        <n v="186210"/>
        <n v="140775"/>
        <n v="133259"/>
        <n v="196364"/>
        <n v="248262"/>
        <n v="159247"/>
        <n v="132641"/>
        <n v="197604"/>
        <n v="164136"/>
        <n v="141283"/>
        <n v="180432"/>
        <n v="141421"/>
        <n v="147514"/>
        <n v="201790"/>
        <n v="228515"/>
        <n v="141854"/>
        <n v="137829"/>
        <n v="201886"/>
        <n v="231951"/>
        <n v="127699"/>
        <n v="138079"/>
        <n v="173662"/>
        <n v="150870"/>
        <n v="203197"/>
        <n v="187115"/>
        <n v="203213"/>
        <n v="157574"/>
        <n v="203778"/>
        <n v="246541"/>
        <n v="173984"/>
        <n v="189339"/>
        <n v="204220"/>
        <n v="248725"/>
        <n v="142293"/>
        <n v="219347"/>
        <n v="204534"/>
        <n v="219853"/>
        <n v="174940"/>
        <n v="179524"/>
        <n v="205316"/>
        <n v="221778"/>
        <n v="175184"/>
        <n v="180092"/>
        <n v="206224"/>
        <n v="224368"/>
        <n v="175310"/>
        <n v="164471"/>
        <n v="206794"/>
        <n v="164771"/>
        <n v="207410"/>
        <n v="228499"/>
        <n v="207996"/>
        <n v="228666"/>
        <n v="208919"/>
        <n v="229772"/>
        <n v="128664"/>
        <n v="165628"/>
        <n v="162670"/>
        <n v="231864"/>
        <n v="209901"/>
        <n v="137907"/>
        <n v="135346"/>
        <n v="235279"/>
        <n v="144445"/>
        <n v="238090"/>
        <n v="176789"/>
        <n v="150733"/>
        <n v="214661"/>
        <n v="130026"/>
        <n v="128898"/>
        <n v="167047"/>
        <n v="215243"/>
        <n v="244317"/>
        <n v="215292"/>
        <n v="244823"/>
        <n v="215759"/>
        <n v="245844"/>
        <n v="216600"/>
        <n v="188931"/>
        <n v="136025"/>
        <n v="139792"/>
        <n v="217493"/>
        <n v="247075"/>
        <n v="217908"/>
        <n v="247462"/>
        <n v="178201"/>
        <n v="190252"/>
        <n v="218248"/>
        <n v="190601"/>
        <n v="178412"/>
        <n v="178765"/>
        <n v="129074"/>
        <n v="57648"/>
        <n v="95537"/>
        <n v="118577"/>
        <n v="66412"/>
        <n v="54852"/>
        <n v="17228"/>
        <n v="60475"/>
        <n v="35833"/>
        <n v="121652"/>
        <n v="17436"/>
        <n v="99414"/>
        <n v="68544"/>
        <n v="106079"/>
        <n v="9868"/>
        <n v="109923"/>
        <n v="18097"/>
        <n v="62149"/>
        <n v="37811"/>
        <n v="120096"/>
        <n v="71602"/>
        <n v="122323"/>
        <n v="38983"/>
        <n v="28903"/>
        <n v="73223"/>
        <n v="101273"/>
        <n v="39836"/>
        <n v="55961"/>
        <n v="39970"/>
        <n v="106583"/>
        <n v="40240"/>
        <n v="108172"/>
        <n v="76205"/>
        <n v="31886"/>
        <n v="76735"/>
        <n v="113947"/>
        <n v="77667"/>
        <n v="117830"/>
        <n v="20526"/>
        <n v="64074"/>
        <n v="42042"/>
        <n v="34436"/>
        <n v="20793"/>
        <n v="121933"/>
        <n v="79374"/>
        <n v="95492"/>
        <n v="80048"/>
        <n v="52912"/>
        <n v="80186"/>
        <n v="53319"/>
        <n v="80358"/>
        <n v="29389"/>
        <n v="80467"/>
        <n v="54586"/>
        <n v="12039"/>
        <n v="29745"/>
        <n v="44035"/>
        <n v="30334"/>
        <n v="21842"/>
        <n v="106331"/>
        <n v="22006"/>
        <n v="57200"/>
        <n v="46668"/>
        <n v="107449"/>
        <n v="83853"/>
        <n v="109322"/>
        <n v="47035"/>
        <n v="1834"/>
        <n v="87550"/>
        <n v="111436"/>
        <n v="87645"/>
        <n v="33665"/>
        <n v="48826"/>
        <n v="9167"/>
        <n v="24757"/>
        <n v="116905"/>
        <n v="25482"/>
        <n v="118137"/>
        <n v="89837"/>
        <n v="118950"/>
        <n v="90873"/>
        <n v="64078"/>
        <n v="90908"/>
        <n v="64359"/>
        <n v="91295"/>
        <n v="121439"/>
        <n v="92023"/>
        <n v="64949"/>
        <n v="51432"/>
        <n v="122240"/>
        <n v="94816"/>
        <n v="122427"/>
        <n v="51770"/>
        <n v="92624"/>
        <n v="406870"/>
        <n v="474889"/>
        <n v="471243"/>
        <n v="442813"/>
        <n v="407301"/>
        <n v="424000"/>
        <n v="469614"/>
        <n v="402569"/>
        <n v="389070"/>
        <n v="393703"/>
        <n v="476143"/>
        <n v="456869"/>
        <n v="478387"/>
        <n v="424163"/>
        <n v="397973"/>
        <n v="442979"/>
        <n v="392289"/>
        <n v="362397"/>
        <n v="447788"/>
        <n v="399678"/>
        <n v="406020"/>
        <n v="457893"/>
        <n v="439915"/>
        <n v="430211"/>
        <n v="454349"/>
        <n v="382056"/>
        <n v="421419"/>
        <n v="378564"/>
        <n v="405008"/>
        <n v="458979"/>
        <n v="426527"/>
        <n v="459016"/>
        <n v="391710"/>
        <n v="449923"/>
        <n v="397987"/>
        <n v="403220"/>
        <n v="423494"/>
        <n v="424598"/>
        <n v="398155"/>
        <n v="398652"/>
        <n v="375324"/>
        <n v="413922"/>
        <n v="368023"/>
        <n v="366294"/>
        <n v="439489"/>
        <n v="424788"/>
        <n v="428090"/>
        <n v="385650"/>
        <n v="369045"/>
        <n v="460854"/>
        <n v="440379"/>
        <n v="403482"/>
        <n v="363957"/>
        <n v="382098"/>
        <n v="448551"/>
        <n v="461441"/>
        <n v="370978"/>
        <n v="403497"/>
        <n v="429732"/>
        <n v="414579"/>
        <n v="447436"/>
        <n v="450333"/>
        <n v="467923"/>
        <n v="367203"/>
        <n v="397815"/>
        <n v="432742"/>
        <n v="405571"/>
        <n v="432759"/>
        <n v="469479"/>
        <n v="407207"/>
        <n v="417389"/>
        <n v="378996"/>
        <n v="444350"/>
        <n v="462574"/>
        <n v="378047"/>
        <n v="379097"/>
        <n v="427521"/>
        <n v="395905"/>
        <n v="418434"/>
        <n v="395864"/>
        <n v="427858"/>
        <n v="386241"/>
        <n v="472358"/>
        <n v="433902"/>
        <n v="382716"/>
        <n v="463624"/>
        <n v="389123"/>
        <n v="433927"/>
        <n v="375394"/>
        <n v="443620"/>
        <n v="439311"/>
        <n v="394278"/>
        <n v="474699"/>
        <n v="374295"/>
        <n v="401544"/>
        <n v="379143"/>
        <n v="419429"/>
        <n v="434688"/>
        <n v="382780"/>
        <n v="409827"/>
        <n v="375710"/>
        <n v="451831"/>
        <n v="440375"/>
        <n v="371415"/>
        <n v="382892"/>
        <n v="365653"/>
        <n v="444486"/>
        <n v="435490"/>
        <n v="454711"/>
        <n v="416599"/>
        <n v="384668"/>
        <n v="435668"/>
        <n v="419981"/>
        <n v="392167"/>
        <n v="402114"/>
        <n v="409837"/>
        <n v="371071"/>
        <n v="436452"/>
        <n v="478488"/>
        <n v="397620"/>
        <n v="366392"/>
        <n v="373643"/>
        <n v="431792"/>
        <n v="378818"/>
        <n v="269548"/>
        <n v="357846"/>
        <n v="354608"/>
        <n v="274326"/>
        <n v="307218"/>
        <n v="325193"/>
        <n v="265439"/>
        <n v="288982"/>
        <n v="286694"/>
        <n v="300321"/>
        <n v="332426"/>
        <n v="297237"/>
        <n v="305025"/>
        <n v="260185"/>
        <n v="309133"/>
        <n v="345108"/>
        <n v="293576"/>
        <n v="300617"/>
        <n v="315173"/>
        <n v="309312"/>
        <n v="251049"/>
        <n v="300715"/>
        <n v="358178"/>
        <n v="287697"/>
        <n v="359432"/>
        <n v="274632"/>
        <n v="344328"/>
        <n v="325670"/>
        <n v="306809"/>
        <n v="295496"/>
        <n v="255544"/>
        <n v="297395"/>
        <n v="276856"/>
        <n v="264580"/>
        <n v="341896"/>
        <n v="345726"/>
        <n v="282512"/>
        <n v="345793"/>
        <n v="298455"/>
        <n v="338198"/>
        <n v="355548"/>
        <n v="311026"/>
        <n v="268705"/>
        <n v="338202"/>
        <n v="294248"/>
        <n v="321510"/>
        <n v="250711"/>
        <n v="316685"/>
        <n v="260110"/>
        <n v="334619"/>
        <n v="250463"/>
        <n v="272104"/>
        <n v="359656"/>
        <n v="346452"/>
        <n v="336679"/>
        <n v="297480"/>
        <n v="253198"/>
        <n v="310243"/>
        <n v="267359"/>
        <n v="346857"/>
        <n v="270522"/>
        <n v="301544"/>
        <n v="327680"/>
        <n v="323162"/>
        <n v="352674"/>
        <n v="326238"/>
        <n v="265724"/>
        <n v="307789"/>
        <n v="353016"/>
        <n v="311430"/>
        <n v="259630"/>
        <n v="257793"/>
        <n v="280682"/>
        <n v="264607"/>
        <n v="328426"/>
        <n v="263907"/>
        <n v="354213"/>
        <n v="292531"/>
        <n v="303186"/>
        <n v="347442"/>
        <n v="314895"/>
        <n v="258313"/>
        <n v="312033"/>
        <n v="347996"/>
        <n v="257677"/>
        <n v="268090"/>
        <n v="356266"/>
        <n v="348677"/>
        <n v="318372"/>
        <n v="275636"/>
        <n v="305970"/>
        <n v="339564"/>
        <n v="343048"/>
        <n v="274906"/>
        <n v="296779"/>
        <n v="269454"/>
        <n v="255966"/>
        <n v="349443"/>
        <n v="265958"/>
        <n v="258150"/>
        <n v="251152"/>
        <n v="339916"/>
        <n v="299286"/>
        <n v="295638"/>
        <n v="281268"/>
        <n v="340320"/>
        <n v="329785"/>
        <n v="261180"/>
        <n v="359789"/>
        <n v="327270"/>
        <n v="304678"/>
        <n v="280625"/>
        <n v="271139"/>
        <n v="263870"/>
        <n v="294768"/>
        <n v="327380"/>
        <n v="309748"/>
        <n v="252952"/>
        <n v="284491"/>
        <n v="335907"/>
        <n v="299851"/>
        <n v="309442"/>
        <n v="269697"/>
        <n v="292908"/>
        <n v="310801"/>
        <n v="314309"/>
        <n v="301407"/>
        <n v="330382"/>
        <n v="305225"/>
        <n v="198150"/>
        <n v="246147"/>
        <n v="238999"/>
        <n v="152985"/>
        <n v="154395"/>
        <n v="192216"/>
        <n v="184629"/>
        <n v="132056"/>
        <n v="242636"/>
        <n v="134938"/>
        <n v="134803"/>
        <n v="173423"/>
        <n v="230272"/>
        <n v="203079"/>
        <n v="235790"/>
        <n v="203265"/>
        <n v="184770"/>
        <n v="161891"/>
        <n v="241518"/>
        <n v="193263"/>
        <n v="244597"/>
        <n v="206227"/>
        <n v="189319"/>
        <n v="155383"/>
        <n v="228069"/>
        <n v="193518"/>
        <n v="159827"/>
        <n v="143732"/>
        <n v="137743"/>
        <n v="162619"/>
        <n v="169400"/>
        <n v="154817"/>
        <n v="184299"/>
        <n v="209477"/>
        <n v="165917"/>
        <n v="176002"/>
        <n v="129946"/>
        <n v="176083"/>
        <n v="239944"/>
        <n v="210854"/>
        <n v="151369"/>
        <n v="212126"/>
        <n v="187477"/>
        <n v="212150"/>
        <n v="172661"/>
        <n v="212199"/>
        <n v="246507"/>
        <n v="153987"/>
        <n v="248457"/>
        <n v="212383"/>
        <n v="181720"/>
        <n v="212567"/>
        <n v="148218"/>
        <n v="170494"/>
        <n v="182421"/>
        <n v="177486"/>
        <n v="165193"/>
        <n v="216846"/>
        <n v="148455"/>
        <n v="178117"/>
        <n v="137778"/>
        <n v="163559"/>
        <n v="235145"/>
        <n v="128932"/>
        <n v="235648"/>
        <n v="218291"/>
        <n v="129610"/>
        <n v="218373"/>
        <n v="236236"/>
        <n v="136437"/>
        <n v="184636"/>
        <n v="218396"/>
        <n v="236712"/>
        <n v="178769"/>
        <n v="155267"/>
        <n v="171335"/>
        <n v="238939"/>
        <n v="220190"/>
        <n v="239093"/>
        <n v="146386"/>
        <n v="198995"/>
        <n v="179465"/>
        <n v="138840"/>
        <n v="171377"/>
        <n v="133163"/>
        <n v="179668"/>
        <n v="187279"/>
        <n v="169408"/>
        <n v="167751"/>
        <n v="164160"/>
        <n v="246000"/>
        <n v="222630"/>
        <n v="139541"/>
        <n v="222873"/>
        <n v="141494"/>
        <n v="196564"/>
        <n v="200498"/>
        <n v="224369"/>
        <n v="189508"/>
        <n v="224670"/>
        <n v="248466"/>
        <n v="180894"/>
        <n v="169433"/>
        <n v="123720"/>
        <n v="37430"/>
        <n v="4469"/>
        <n v="104590"/>
        <n v="2484"/>
        <n v="14386"/>
        <n v="74791"/>
        <n v="10410"/>
        <n v="35405"/>
        <n v="72374"/>
        <n v="10881"/>
        <n v="64226"/>
        <n v="75183"/>
        <n v="14737"/>
        <n v="76120"/>
        <n v="70675"/>
        <n v="35530"/>
        <n v="55067"/>
        <n v="19824"/>
        <n v="38046"/>
        <n v="76998"/>
        <n v="8477"/>
        <n v="77874"/>
        <n v="62982"/>
        <n v="78099"/>
        <n v="121575"/>
        <n v="17199"/>
        <n v="27513"/>
        <n v="79155"/>
        <n v="96065"/>
        <n v="66011"/>
        <n v="53620"/>
        <n v="79774"/>
        <n v="101081"/>
        <n v="11704"/>
        <n v="66756"/>
        <n v="68303"/>
        <n v="29929"/>
        <n v="43075"/>
        <n v="30221"/>
        <n v="68406"/>
        <n v="106403"/>
        <n v="80658"/>
        <n v="30804"/>
        <n v="43099"/>
        <n v="18770"/>
        <n v="43457"/>
        <n v="115403"/>
        <n v="80949"/>
        <n v="117482"/>
        <n v="81198"/>
        <n v="121219"/>
        <n v="66015"/>
        <n v="94048"/>
        <n v="21837"/>
        <n v="7177"/>
        <n v="81895"/>
        <n v="51994"/>
        <n v="12696"/>
        <n v="28285"/>
        <n v="45962"/>
        <n v="39631"/>
        <n v="83466"/>
        <n v="18466"/>
        <n v="46388"/>
        <n v="99179"/>
        <n v="83939"/>
        <n v="53962"/>
        <n v="84636"/>
        <n v="101139"/>
        <n v="84715"/>
        <n v="29402"/>
        <n v="84833"/>
        <n v="15315"/>
        <n v="47874"/>
        <n v="55340"/>
        <n v="24164"/>
        <n v="104369"/>
        <n v="88368"/>
        <n v="37966"/>
        <n v="68986"/>
        <n v="56769"/>
        <n v="6447"/>
        <n v="752"/>
        <n v="24763"/>
        <n v="30619"/>
        <n v="25014"/>
        <n v="30648"/>
        <n v="1358"/>
        <n v="109689"/>
        <n v="49300"/>
        <n v="110991"/>
        <n v="715"/>
        <n v="112131"/>
        <n v="50310"/>
        <n v="73106"/>
        <n v="50444"/>
        <n v="116280"/>
        <n v="50665"/>
        <n v="4641"/>
        <n v="91469"/>
        <n v="63866"/>
        <n v="69971"/>
        <n v="64489"/>
        <n v="92590"/>
        <n v="121283"/>
        <n v="7137"/>
        <n v="17133"/>
        <n v="3730"/>
        <n v="52359"/>
        <n v="429237"/>
        <n v="477211"/>
        <n v="469824"/>
        <n v="437744"/>
        <n v="427055"/>
        <n v="437755"/>
        <n v="465854"/>
        <n v="374400"/>
        <n v="391847"/>
        <n v="415991"/>
        <n v="372189"/>
        <n v="404759"/>
        <n v="410290"/>
        <n v="380120"/>
        <n v="429859"/>
        <n v="416103"/>
        <n v="468310"/>
        <n v="416406"/>
        <n v="367866"/>
        <n v="395036"/>
        <n v="436014"/>
        <n v="405031"/>
        <n v="370945"/>
        <n v="380357"/>
        <n v="385374"/>
        <n v="416614"/>
        <n v="427292"/>
        <n v="439099"/>
        <n v="462359"/>
        <n v="439250"/>
        <n v="429762"/>
        <n v="439270"/>
        <n v="363432"/>
        <n v="405158"/>
        <n v="466535"/>
        <n v="405249"/>
        <n v="469023"/>
        <n v="380630"/>
        <n v="403300"/>
        <n v="398709"/>
        <n v="413437"/>
        <n v="398877"/>
        <n v="435298"/>
        <n v="440791"/>
        <n v="436421"/>
        <n v="391871"/>
        <n v="478134"/>
        <n v="441133"/>
        <n v="367344"/>
        <n v="441439"/>
        <n v="377926"/>
        <n v="364730"/>
        <n v="385477"/>
        <n v="366945"/>
        <n v="369239"/>
        <n v="441604"/>
        <n v="460916"/>
        <n v="418343"/>
        <n v="410744"/>
        <n v="398916"/>
        <n v="428794"/>
        <n v="442077"/>
        <n v="429724"/>
        <n v="405800"/>
        <n v="464048"/>
        <n v="418660"/>
        <n v="411466"/>
        <n v="442889"/>
        <n v="411635"/>
        <n v="419330"/>
        <n v="386755"/>
        <n v="443506"/>
        <n v="431591"/>
        <n v="381776"/>
        <n v="468566"/>
        <n v="399559"/>
        <n v="370372"/>
        <n v="406148"/>
        <n v="393943"/>
        <n v="419739"/>
        <n v="367848"/>
        <n v="445008"/>
        <n v="471949"/>
        <n v="364954"/>
        <n v="373433"/>
        <n v="445313"/>
        <n v="474065"/>
        <n v="419891"/>
        <n v="435616"/>
        <n v="393109"/>
        <n v="476460"/>
        <n v="445690"/>
        <n v="476900"/>
        <n v="406259"/>
        <n v="374070"/>
        <n v="446026"/>
        <n v="384802"/>
        <n v="446639"/>
        <n v="415630"/>
        <n v="446676"/>
        <n v="390591"/>
        <n v="446731"/>
        <n v="370100"/>
        <n v="446886"/>
        <n v="426697"/>
        <n v="382172"/>
        <n v="385411"/>
        <n v="447326"/>
        <n v="426843"/>
        <n v="420578"/>
        <n v="427136"/>
        <n v="406560"/>
        <n v="385537"/>
        <n v="420772"/>
        <n v="372456"/>
        <n v="420929"/>
        <n v="461240"/>
        <n v="447870"/>
        <n v="365371"/>
        <n v="399803"/>
        <n v="461971"/>
        <n v="406763"/>
        <n v="367601"/>
        <n v="365000"/>
        <n v="429041"/>
        <n v="421272"/>
        <n v="410786"/>
        <n v="448784"/>
        <n v="402197"/>
        <n v="376898"/>
        <n v="411185"/>
        <n v="449149"/>
        <n v="411190"/>
        <n v="376914"/>
        <n v="464854"/>
        <n v="449271"/>
        <n v="465102"/>
        <n v="449317"/>
        <n v="397136"/>
        <n v="382912"/>
        <n v="465631"/>
        <n v="362384"/>
        <n v="411720"/>
        <n v="422089"/>
        <n v="466491"/>
        <n v="396013"/>
        <n v="390589"/>
        <n v="377011"/>
        <n v="467664"/>
        <n v="422664"/>
        <n v="431985"/>
        <n v="451057"/>
        <n v="468655"/>
        <n v="451280"/>
        <n v="469143"/>
        <n v="407789"/>
        <n v="372913"/>
        <n v="451956"/>
        <n v="388173"/>
        <n v="423386"/>
        <n v="369573"/>
        <n v="452176"/>
        <n v="433353"/>
        <n v="383440"/>
        <n v="379043"/>
        <n v="423612"/>
        <n v="471823"/>
        <n v="390894"/>
        <n v="369616"/>
        <n v="453531"/>
        <n v="472221"/>
        <n v="424214"/>
        <n v="373880"/>
        <n v="377382"/>
        <n v="392819"/>
        <n v="400961"/>
        <n v="435034"/>
        <n v="454263"/>
        <n v="474780"/>
        <n v="454538"/>
        <n v="414560"/>
        <n v="369937"/>
        <n v="404351"/>
        <n v="408681"/>
        <n v="436247"/>
        <n v="424964"/>
        <n v="414957"/>
        <n v="377691"/>
        <n v="477117"/>
        <n v="371922"/>
        <n v="368689"/>
        <n v="455550"/>
        <n v="415404"/>
        <n v="409018"/>
        <n v="366577"/>
        <n v="455819"/>
        <n v="457139"/>
        <n v="353185"/>
        <n v="315495"/>
        <n v="323704"/>
        <n v="282825"/>
        <n v="349274"/>
        <n v="271210"/>
        <n v="358362"/>
        <n v="254508"/>
        <n v="293192"/>
        <n v="325013"/>
        <n v="316400"/>
        <n v="254643"/>
        <n v="280455"/>
        <n v="325182"/>
        <n v="356989"/>
        <n v="325384"/>
        <n v="300339"/>
        <n v="302313"/>
        <n v="313060"/>
        <n v="302615"/>
        <n v="268636"/>
        <n v="302907"/>
        <n v="278635"/>
        <n v="326220"/>
        <n v="264057"/>
        <n v="272114"/>
        <n v="349889"/>
        <n v="326515"/>
        <n v="318925"/>
        <n v="284902"/>
        <n v="320602"/>
        <n v="303943"/>
        <n v="357816"/>
        <n v="272451"/>
        <n v="322494"/>
        <n v="327472"/>
        <n v="360348"/>
        <n v="272856"/>
        <n v="265188"/>
        <n v="285430"/>
        <n v="344322"/>
        <n v="285445"/>
        <n v="249431"/>
        <n v="285541"/>
        <n v="315101"/>
        <n v="327787"/>
        <n v="346164"/>
        <n v="328194"/>
        <n v="346617"/>
        <n v="328282"/>
        <n v="316485"/>
        <n v="328496"/>
        <n v="317115"/>
        <n v="257488"/>
        <n v="280115"/>
        <n v="261148"/>
        <n v="350397"/>
        <n v="286787"/>
        <n v="264316"/>
        <n v="329335"/>
        <n v="319295"/>
        <n v="305877"/>
        <n v="280980"/>
        <n v="305967"/>
        <n v="320876"/>
        <n v="250331"/>
        <n v="357531"/>
        <n v="329902"/>
        <n v="259500"/>
        <n v="330385"/>
        <n v="358835"/>
        <n v="257735"/>
        <n v="359457"/>
        <n v="331057"/>
        <n v="322974"/>
        <n v="252898"/>
        <n v="360727"/>
        <n v="273825"/>
        <n v="300737"/>
        <n v="287608"/>
        <n v="256855"/>
        <n v="331703"/>
        <n v="344118"/>
        <n v="266543"/>
        <n v="277763"/>
        <n v="257801"/>
        <n v="293458"/>
        <n v="274198"/>
        <n v="345016"/>
        <n v="333682"/>
        <n v="345138"/>
        <n v="288436"/>
        <n v="345958"/>
        <n v="309129"/>
        <n v="294183"/>
        <n v="334039"/>
        <n v="346188"/>
        <n v="334197"/>
        <n v="346519"/>
        <n v="288532"/>
        <n v="316293"/>
        <n v="258155"/>
        <n v="255906"/>
        <n v="335375"/>
        <n v="347379"/>
        <n v="335604"/>
        <n v="295928"/>
        <n v="309911"/>
        <n v="349069"/>
        <n v="310059"/>
        <n v="279956"/>
        <n v="337008"/>
        <n v="280177"/>
        <n v="289204"/>
        <n v="317649"/>
        <n v="252128"/>
        <n v="350526"/>
        <n v="289594"/>
        <n v="318297"/>
        <n v="267676"/>
        <n v="264416"/>
        <n v="310582"/>
        <n v="318969"/>
        <n v="338625"/>
        <n v="353047"/>
        <n v="338789"/>
        <n v="319518"/>
        <n v="339077"/>
        <n v="256231"/>
        <n v="289823"/>
        <n v="355106"/>
        <n v="289988"/>
        <n v="320914"/>
        <n v="251119"/>
        <n v="299147"/>
        <n v="339428"/>
        <n v="281581"/>
        <n v="339458"/>
        <n v="281874"/>
        <n v="339459"/>
        <n v="299853"/>
        <n v="311066"/>
        <n v="321926"/>
        <n v="339834"/>
        <n v="300198"/>
        <n v="290220"/>
        <n v="322780"/>
        <n v="340186"/>
        <n v="322864"/>
        <n v="311210"/>
        <n v="322946"/>
        <n v="340981"/>
        <n v="282218"/>
        <n v="290391"/>
        <n v="300568"/>
        <n v="276044"/>
        <n v="300718"/>
        <n v="311661"/>
        <n v="300733"/>
        <n v="267901"/>
        <n v="361573"/>
        <n v="342637"/>
        <n v="255383"/>
        <n v="268190"/>
        <n v="167588"/>
        <n v="238747"/>
        <n v="178772"/>
        <n v="135157"/>
        <n v="206436"/>
        <n v="220096"/>
        <n v="163796"/>
        <n v="125562"/>
        <n v="170008"/>
        <n v="175722"/>
        <n v="170757"/>
        <n v="220759"/>
        <n v="178076"/>
        <n v="220951"/>
        <n v="151752"/>
        <n v="131161"/>
        <n v="175642"/>
        <n v="143281"/>
        <n v="132570"/>
        <n v="161818"/>
        <n v="177699"/>
        <n v="192872"/>
        <n v="163218"/>
        <n v="169382"/>
        <n v="240442"/>
        <n v="221628"/>
        <n v="241969"/>
        <n v="191539"/>
        <n v="242963"/>
        <n v="192996"/>
        <n v="244562"/>
        <n v="135232"/>
        <n v="125063"/>
        <n v="129092"/>
        <n v="246731"/>
        <n v="222811"/>
        <n v="247233"/>
        <n v="154510"/>
        <n v="178937"/>
        <n v="164222"/>
        <n v="145086"/>
        <n v="223258"/>
        <n v="125829"/>
        <n v="143934"/>
        <n v="185020"/>
        <n v="164357"/>
        <n v="138582"/>
        <n v="124632"/>
        <n v="150522"/>
        <n v="140841"/>
        <n v="240363"/>
        <n v="204392"/>
        <n v="199224"/>
        <n v="193084"/>
        <n v="150930"/>
        <n v="196589"/>
        <n v="145772"/>
        <n v="224762"/>
        <n v="203373"/>
        <n v="249256"/>
        <n v="243916"/>
        <n v="132684"/>
        <n v="199644"/>
        <n v="210018"/>
        <n v="203672"/>
        <n v="137217"/>
        <n v="175488"/>
        <n v="158607"/>
        <n v="153801"/>
        <n v="226419"/>
        <n v="189143"/>
        <n v="196949"/>
        <n v="246834"/>
        <n v="204648"/>
        <n v="172677"/>
        <n v="156626"/>
        <n v="219095"/>
        <n v="211045"/>
        <n v="249054"/>
        <n v="129346"/>
        <n v="132168"/>
        <n v="174685"/>
        <n v="214375"/>
        <n v="205001"/>
        <n v="236562"/>
        <n v="171829"/>
        <n v="154823"/>
        <n v="201938"/>
        <n v="237192"/>
        <n v="228747"/>
        <n v="191348"/>
        <n v="212212"/>
        <n v="126317"/>
        <n v="165148"/>
        <n v="238815"/>
        <n v="161918"/>
        <n v="216313"/>
        <n v="229336"/>
        <n v="216589"/>
        <n v="137401"/>
        <n v="130578"/>
        <n v="137428"/>
        <n v="198724"/>
        <n v="230128"/>
        <n v="166998"/>
        <n v="230155"/>
        <n v="216825"/>
        <n v="129387"/>
        <n v="186666"/>
        <n v="142989"/>
        <n v="241682"/>
        <n v="230276"/>
        <n v="216965"/>
        <n v="126227"/>
        <n v="151341"/>
        <n v="135353"/>
        <n v="139011"/>
        <n v="193360"/>
        <n v="217776"/>
        <n v="176642"/>
        <n v="139113"/>
        <n v="124696"/>
        <n v="131752"/>
        <n v="183214"/>
        <n v="244088"/>
        <n v="130935"/>
        <n v="244286"/>
        <n v="160515"/>
        <n v="206760"/>
        <n v="231863"/>
        <n v="187948"/>
        <n v="198101"/>
        <n v="245597"/>
        <n v="232170"/>
        <n v="195167"/>
        <n v="157010"/>
        <n v="151867"/>
        <n v="125645"/>
        <n v="143102"/>
        <n v="234100"/>
        <n v="218973"/>
        <n v="157079"/>
        <n v="200576"/>
        <n v="234632"/>
        <n v="131381"/>
        <n v="234700"/>
        <n v="246756"/>
        <n v="235113"/>
        <n v="246878"/>
        <n v="144803"/>
        <n v="200756"/>
        <n v="176728"/>
        <n v="189474"/>
        <n v="235360"/>
        <n v="247420"/>
        <n v="235518"/>
        <n v="129069"/>
        <n v="201969"/>
        <n v="219587"/>
        <n v="235658"/>
        <n v="201616"/>
        <n v="213636"/>
        <n v="176990"/>
        <n v="180554"/>
        <n v="225291"/>
        <n v="111682"/>
        <n v="11956"/>
        <n v="120801"/>
        <n v="83036"/>
        <n v="109228"/>
        <n v="22059"/>
        <n v="62453"/>
        <n v="22305"/>
        <n v="7669"/>
        <n v="22463"/>
        <n v="72412"/>
        <n v="20000"/>
        <n v="431"/>
        <n v="22643"/>
        <n v="112803"/>
        <n v="9608"/>
        <n v="63667"/>
        <n v="47111"/>
        <n v="122305"/>
        <n v="23029"/>
        <n v="56403"/>
        <n v="84694"/>
        <n v="106489"/>
        <n v="77663"/>
        <n v="108461"/>
        <n v="23062"/>
        <n v="72760"/>
        <n v="67858"/>
        <n v="19005"/>
        <n v="84993"/>
        <n v="81753"/>
        <n v="85735"/>
        <n v="73058"/>
        <n v="12706"/>
        <n v="116761"/>
        <n v="86699"/>
        <n v="119575"/>
        <n v="86890"/>
        <n v="73821"/>
        <n v="87160"/>
        <n v="40908"/>
        <n v="87463"/>
        <n v="30123"/>
        <n v="87607"/>
        <n v="81285"/>
        <n v="36177"/>
        <n v="81505"/>
        <n v="48705"/>
        <n v="57325"/>
        <n v="87908"/>
        <n v="15772"/>
        <n v="12880"/>
        <n v="30774"/>
        <n v="88098"/>
        <n v="72614"/>
        <n v="41687"/>
        <n v="59145"/>
        <n v="49490"/>
        <n v="16170"/>
        <n v="25430"/>
        <n v="111526"/>
        <n v="89553"/>
        <n v="111718"/>
        <n v="6858"/>
        <n v="8942"/>
        <n v="26206"/>
        <n v="61357"/>
        <n v="90912"/>
        <n v="114745"/>
        <n v="35113"/>
        <n v="74856"/>
        <n v="78451"/>
        <n v="63239"/>
        <n v="3658"/>
        <n v="118299"/>
        <n v="92173"/>
        <n v="39406"/>
        <n v="92561"/>
        <n v="82715"/>
        <n v="92574"/>
        <n v="74154"/>
        <n v="26686"/>
        <n v="122631"/>
        <n v="42575"/>
        <n v="65439"/>
        <n v="93023"/>
        <n v="105072"/>
        <n v="51048"/>
        <n v="15562"/>
        <n v="93745"/>
        <n v="56516"/>
        <n v="51155"/>
        <n v="71977"/>
        <n v="93842"/>
        <n v="72098"/>
        <n v="94227"/>
        <n v="204"/>
        <n v="11674"/>
        <n v="106932"/>
        <n v="27779"/>
        <n v="38370"/>
        <n v="95062"/>
        <n v="107681"/>
        <n v="70269"/>
        <n v="57718"/>
        <n v="9333"/>
        <n v="57829"/>
        <n v="75399"/>
        <n v="15876"/>
        <n v="95960"/>
        <n v="58810"/>
        <n v="19660"/>
        <n v="58849"/>
        <n v="79915"/>
        <n v="59122"/>
        <n v="52511"/>
        <n v="72762"/>
        <n v="5509"/>
        <n v="110983"/>
        <n v="68227"/>
        <n v="8703"/>
        <n v="70456"/>
        <n v="66937"/>
        <n v="98272"/>
        <n v="16463"/>
        <n v="98342"/>
        <n v="60565"/>
        <n v="29034"/>
        <n v="112025"/>
        <n v="42975"/>
        <n v="32779"/>
        <n v="99336"/>
        <n v="112643"/>
        <n v="19678"/>
        <n v="112874"/>
        <n v="53760"/>
        <n v="61603"/>
        <n v="100317"/>
        <n v="61974"/>
        <n v="68320"/>
        <n v="62401"/>
        <n v="29489"/>
        <n v="34056"/>
        <n v="29608"/>
        <n v="68560"/>
        <n v="102474"/>
        <n v="117029"/>
        <n v="102557"/>
        <n v="34186"/>
        <n v="54884"/>
        <n v="118215"/>
        <n v="29652"/>
        <n v="63994"/>
        <n v="54923"/>
        <n v="39255"/>
        <n v="55108"/>
        <n v="120750"/>
        <n v="1717"/>
        <n v="82600"/>
        <n v="103586"/>
        <n v="73777"/>
        <n v="103612"/>
        <n v="65160"/>
        <n v="103943"/>
        <n v="74173"/>
        <n v="11882"/>
        <n v="74546"/>
        <n v="30075"/>
        <n v="122897"/>
        <n v="104434"/>
        <n v="34930"/>
        <n v="104437"/>
        <n v="67662"/>
        <n v="66909"/>
        <n v="422845"/>
        <n v="474729"/>
        <n v="423410"/>
        <n v="420010"/>
        <n v="477690"/>
        <n v="455085"/>
        <n v="451662"/>
        <n v="446528"/>
        <n v="388956"/>
        <n v="455260"/>
        <n v="400912"/>
        <n v="391221"/>
        <n v="366447"/>
        <n v="375181"/>
        <n v="451472"/>
        <n v="401180"/>
        <n v="444762"/>
        <n v="370713"/>
        <n v="393308"/>
        <n v="455611"/>
        <n v="453412"/>
        <n v="420218"/>
        <n v="417636"/>
        <n v="425490"/>
        <n v="406278"/>
        <n v="398488"/>
        <n v="437045"/>
        <n v="401267"/>
        <n v="402714"/>
        <n v="409301"/>
        <n v="431788"/>
        <n v="415790"/>
        <n v="383282"/>
        <n v="401282"/>
        <n v="393258"/>
        <n v="456781"/>
        <n v="470718"/>
        <n v="406479"/>
        <n v="393297"/>
        <n v="393458"/>
        <n v="367972"/>
        <n v="456882"/>
        <n v="384021"/>
        <n v="447048"/>
        <n v="389288"/>
        <n v="426236"/>
        <n v="435568"/>
        <n v="447112"/>
        <n v="389431"/>
        <n v="457369"/>
        <n v="405702"/>
        <n v="381586"/>
        <n v="477418"/>
        <n v="369788"/>
        <n v="454733"/>
        <n v="457508"/>
        <n v="379573"/>
        <n v="447378"/>
        <n v="392358"/>
        <n v="457829"/>
        <n v="467221"/>
        <n v="457870"/>
        <n v="467875"/>
        <n v="447382"/>
        <n v="412251"/>
        <n v="420403"/>
        <n v="451581"/>
        <n v="458060"/>
        <n v="407496"/>
        <n v="385351"/>
        <n v="451742"/>
        <n v="378039"/>
        <n v="432472"/>
        <n v="447450"/>
        <n v="470480"/>
        <n v="369167"/>
        <n v="452215"/>
        <n v="417067"/>
        <n v="383736"/>
        <n v="405268"/>
        <n v="407858"/>
        <n v="458884"/>
        <n v="423846"/>
        <n v="405785"/>
        <n v="388743"/>
        <n v="393209"/>
        <n v="365590"/>
        <n v="442034"/>
        <n v="364214"/>
        <n v="459239"/>
        <n v="474370"/>
        <n v="376267"/>
        <n v="474656"/>
        <n v="371446"/>
        <n v="435447"/>
        <n v="447920"/>
        <n v="475508"/>
        <n v="427337"/>
        <n v="398124"/>
        <n v="372315"/>
        <n v="439197"/>
        <n v="442122"/>
        <n v="476515"/>
        <n v="460307"/>
        <n v="379197"/>
        <n v="427862"/>
        <n v="477197"/>
        <n v="410048"/>
        <n v="415163"/>
        <n v="369043"/>
        <n v="436777"/>
        <n v="448017"/>
        <n v="478051"/>
        <n v="410100"/>
        <n v="404408"/>
        <n v="371779"/>
        <n v="437229"/>
        <n v="404612"/>
        <n v="446360"/>
        <n v="410566"/>
        <n v="417406"/>
        <n v="378064"/>
        <n v="383131"/>
        <n v="385683"/>
        <n v="431782"/>
        <n v="448431"/>
        <n v="387338"/>
        <n v="372522"/>
        <n v="387493"/>
        <n v="428421"/>
        <n v="467957"/>
        <n v="428657"/>
        <n v="406157"/>
        <n v="367031"/>
        <n v="372902"/>
        <n v="461910"/>
        <n v="387783"/>
        <n v="461962"/>
        <n v="412381"/>
        <n v="392910"/>
        <n v="423085"/>
        <n v="386024"/>
        <n v="432272"/>
        <n v="428679"/>
        <n v="469647"/>
        <n v="462289"/>
        <n v="365685"/>
        <n v="393234"/>
        <n v="444627"/>
        <n v="442494"/>
        <n v="419798"/>
        <n v="462520"/>
        <n v="371095"/>
        <n v="448786"/>
        <n v="403425"/>
        <n v="428913"/>
        <n v="416181"/>
        <n v="428998"/>
        <n v="388436"/>
        <n v="386121"/>
        <n v="471795"/>
        <n v="462751"/>
        <n v="394099"/>
        <n v="393078"/>
        <n v="416624"/>
        <n v="449020"/>
        <n v="423821"/>
        <n v="367605"/>
        <n v="397980"/>
        <n v="395763"/>
        <n v="472612"/>
        <n v="402102"/>
        <n v="413662"/>
        <n v="463494"/>
        <n v="473020"/>
        <n v="390749"/>
        <n v="417548"/>
        <n v="440170"/>
        <n v="434747"/>
        <n v="399422"/>
        <n v="368073"/>
        <n v="407190"/>
        <n v="390938"/>
        <n v="386258"/>
        <n v="381396"/>
        <n v="429768"/>
        <n v="404142"/>
        <n v="375423"/>
        <n v="424059"/>
        <n v="417306"/>
        <n v="453703"/>
        <n v="440231"/>
        <n v="414481"/>
        <n v="464341"/>
        <n v="475453"/>
        <n v="421980"/>
        <n v="408100"/>
        <n v="411341"/>
        <n v="371375"/>
        <n v="400057"/>
        <n v="435740"/>
        <n v="392916"/>
        <n v="435850"/>
        <n v="405997"/>
        <n v="476344"/>
        <n v="378546"/>
        <n v="366667"/>
        <n v="422249"/>
        <n v="424461"/>
        <n v="396209"/>
        <n v="377511"/>
        <n v="450237"/>
        <n v="384536"/>
        <n v="371892"/>
        <n v="477170"/>
        <n v="465778"/>
        <n v="454560"/>
        <n v="386459"/>
        <n v="379344"/>
        <n v="437961"/>
        <n v="408568"/>
        <n v="430338"/>
        <n v="436753"/>
        <n v="383035"/>
        <n v="424579"/>
        <n v="386480"/>
        <n v="477969"/>
        <n v="372866"/>
        <n v="454838"/>
        <n v="450840"/>
        <n v="389824"/>
        <n v="366042"/>
        <n v="437104"/>
        <n v="377063"/>
        <n v="437143"/>
        <n v="386837"/>
        <n v="478898"/>
        <n v="466507"/>
        <n v="454846"/>
        <n v="381865"/>
        <n v="466684"/>
        <n v="349793"/>
        <n v="304797"/>
        <n v="288671"/>
        <n v="339437"/>
        <n v="272887"/>
        <n v="328586"/>
        <n v="269728"/>
        <n v="328716"/>
        <n v="267314"/>
        <n v="311049"/>
        <n v="337127"/>
        <n v="302942"/>
        <n v="289852"/>
        <n v="261096"/>
        <n v="255064"/>
        <n v="339839"/>
        <n v="327736"/>
        <n v="311106"/>
        <n v="274585"/>
        <n v="275689"/>
        <n v="320962"/>
        <n v="339992"/>
        <n v="289194"/>
        <n v="265793"/>
        <n v="275112"/>
        <n v="340112"/>
        <n v="339014"/>
        <n v="257593"/>
        <n v="284282"/>
        <n v="329026"/>
        <n v="334038"/>
        <n v="340423"/>
        <n v="271380"/>
        <n v="262493"/>
        <n v="280632"/>
        <n v="329114"/>
        <n v="318898"/>
        <n v="275922"/>
        <n v="327896"/>
        <n v="303107"/>
        <n v="281130"/>
        <n v="283668"/>
        <n v="255080"/>
        <n v="341167"/>
        <n v="270531"/>
        <n v="326315"/>
        <n v="274989"/>
        <n v="262544"/>
        <n v="358115"/>
        <n v="276376"/>
        <n v="257471"/>
        <n v="311905"/>
        <n v="322795"/>
        <n v="284599"/>
        <n v="272941"/>
        <n v="255297"/>
        <n v="360857"/>
        <n v="342273"/>
        <n v="324029"/>
        <n v="262773"/>
        <n v="265901"/>
        <n v="291724"/>
        <n v="257433"/>
        <n v="291759"/>
        <n v="265789"/>
        <n v="267987"/>
        <n v="350651"/>
        <n v="283141"/>
        <n v="317983"/>
        <n v="262778"/>
        <n v="351249"/>
        <n v="276824"/>
        <n v="351966"/>
        <n v="343114"/>
        <n v="352625"/>
        <n v="343398"/>
        <n v="288604"/>
        <n v="284686"/>
        <n v="297894"/>
        <n v="253061"/>
        <n v="353238"/>
        <n v="330015"/>
        <n v="298110"/>
        <n v="265437"/>
        <n v="354458"/>
        <n v="277022"/>
        <n v="264805"/>
        <n v="343604"/>
        <n v="267502"/>
        <n v="292648"/>
        <n v="298853"/>
        <n v="313031"/>
        <n v="281438"/>
        <n v="277239"/>
        <n v="357258"/>
        <n v="343898"/>
        <n v="310155"/>
        <n v="343908"/>
        <n v="299673"/>
        <n v="252788"/>
        <n v="358348"/>
        <n v="306742"/>
        <n v="321992"/>
        <n v="268408"/>
        <n v="358983"/>
        <n v="284754"/>
        <n v="338182"/>
        <n v="263328"/>
        <n v="257325"/>
        <n v="266364"/>
        <n v="360242"/>
        <n v="277857"/>
        <n v="267710"/>
        <n v="293136"/>
        <n v="256725"/>
        <n v="268489"/>
        <n v="272998"/>
        <n v="273569"/>
        <n v="282346"/>
        <n v="287175"/>
        <n v="286087"/>
        <n v="330861"/>
        <n v="349557"/>
        <n v="258759"/>
        <n v="349706"/>
        <n v="330922"/>
        <n v="349886"/>
        <n v="271613"/>
        <n v="280185"/>
        <n v="268668"/>
        <n v="317685"/>
        <n v="260983"/>
        <n v="280213"/>
        <n v="314533"/>
        <n v="280250"/>
        <n v="263825"/>
        <n v="350675"/>
        <n v="314716"/>
        <n v="253823"/>
        <n v="314734"/>
        <n v="351129"/>
        <n v="294032"/>
        <n v="271786"/>
        <n v="314902"/>
        <n v="351318"/>
        <n v="314964"/>
        <n v="269931"/>
        <n v="315035"/>
        <n v="288550"/>
        <n v="257769"/>
        <n v="264480"/>
        <n v="268879"/>
        <n v="318798"/>
        <n v="294091"/>
        <n v="334894"/>
        <n v="315236"/>
        <n v="250654"/>
        <n v="315261"/>
        <n v="272039"/>
        <n v="326729"/>
        <n v="309529"/>
        <n v="315325"/>
        <n v="319645"/>
        <n v="307364"/>
        <n v="267263"/>
        <n v="346027"/>
        <n v="353664"/>
        <n v="346038"/>
        <n v="354025"/>
        <n v="265833"/>
        <n v="281163"/>
        <n v="346072"/>
        <n v="298201"/>
        <n v="346114"/>
        <n v="250096"/>
        <n v="327154"/>
        <n v="320851"/>
        <n v="303885"/>
        <n v="336075"/>
        <n v="294244"/>
        <n v="298802"/>
        <n v="284180"/>
        <n v="355772"/>
        <n v="278733"/>
        <n v="321182"/>
        <n v="332037"/>
        <n v="270671"/>
        <n v="273953"/>
        <n v="356940"/>
        <n v="279020"/>
        <n v="357016"/>
        <n v="252224"/>
        <n v="328061"/>
        <n v="346829"/>
        <n v="289063"/>
        <n v="261752"/>
        <n v="281796"/>
        <n v="287922"/>
        <n v="321633"/>
        <n v="308497"/>
        <n v="357970"/>
        <n v="263951"/>
        <n v="304925"/>
        <n v="259157"/>
        <n v="326113"/>
        <n v="272415"/>
        <n v="337138"/>
        <n v="347226"/>
        <n v="282083"/>
        <n v="279429"/>
        <n v="337298"/>
        <n v="316626"/>
        <n v="254275"/>
        <n v="332570"/>
        <n v="285616"/>
        <n v="325055"/>
        <n v="359483"/>
        <n v="347403"/>
        <n v="255165"/>
        <n v="249389"/>
        <n v="275452"/>
        <n v="316766"/>
        <n v="305159"/>
        <n v="269518"/>
        <n v="360312"/>
        <n v="308766"/>
        <n v="360515"/>
        <n v="251196"/>
        <n v="323105"/>
        <n v="317037"/>
        <n v="360740"/>
        <n v="288363"/>
        <n v="282275"/>
        <n v="317155"/>
        <n v="310733"/>
        <n v="348942"/>
        <n v="285850"/>
        <n v="348956"/>
        <n v="271581"/>
        <n v="279941"/>
        <n v="251400"/>
        <n v="266624"/>
        <n v="301182"/>
        <n v="308938"/>
        <n v="265999"/>
        <n v="308951"/>
        <n v="324510"/>
        <n v="343575"/>
        <n v="146505"/>
        <n v="192499"/>
        <n v="177313"/>
        <n v="228300"/>
        <n v="185935"/>
        <n v="154681"/>
        <n v="180340"/>
        <n v="148038"/>
        <n v="174740"/>
        <n v="215798"/>
        <n v="133987"/>
        <n v="171708"/>
        <n v="213618"/>
        <n v="216300"/>
        <n v="213801"/>
        <n v="228554"/>
        <n v="244205"/>
        <n v="161494"/>
        <n v="214549"/>
        <n v="175045"/>
        <n v="155809"/>
        <n v="173698"/>
        <n v="248091"/>
        <n v="209529"/>
        <n v="175932"/>
        <n v="140256"/>
        <n v="175498"/>
        <n v="175083"/>
        <n v="186310"/>
        <n v="202667"/>
        <n v="222435"/>
        <n v="177943"/>
        <n v="158181"/>
        <n v="145442"/>
        <n v="124978"/>
        <n v="160166"/>
        <n v="224144"/>
        <n v="229847"/>
        <n v="188268"/>
        <n v="131317"/>
        <n v="194421"/>
        <n v="129366"/>
        <n v="225786"/>
        <n v="194749"/>
        <n v="181574"/>
        <n v="145448"/>
        <n v="127628"/>
        <n v="191429"/>
        <n v="174865"/>
        <n v="145450"/>
        <n v="152753"/>
        <n v="155903"/>
        <n v="221092"/>
        <n v="182786"/>
        <n v="213115"/>
        <n v="156968"/>
        <n v="194015"/>
        <n v="230367"/>
        <n v="199174"/>
        <n v="191325"/>
        <n v="193091"/>
        <n v="182873"/>
        <n v="136919"/>
        <n v="161927"/>
        <n v="138945"/>
        <n v="175126"/>
        <n v="162896"/>
        <n v="210069"/>
        <n v="214309"/>
        <n v="148505"/>
        <n v="167266"/>
        <n v="210197"/>
        <n v="208450"/>
        <n v="230893"/>
        <n v="223949"/>
        <n v="197839"/>
        <n v="224353"/>
        <n v="129507"/>
        <n v="244839"/>
        <n v="217982"/>
        <n v="199945"/>
        <n v="126268"/>
        <n v="161003"/>
        <n v="210354"/>
        <n v="172863"/>
        <n v="183484"/>
        <n v="128923"/>
        <n v="193296"/>
        <n v="152033"/>
        <n v="202229"/>
        <n v="177551"/>
        <n v="155238"/>
        <n v="226552"/>
        <n v="195297"/>
        <n v="164819"/>
        <n v="169999"/>
        <n v="181666"/>
        <n v="125147"/>
        <n v="200979"/>
        <n v="232426"/>
        <n v="190219"/>
        <n v="149170"/>
        <n v="147899"/>
        <n v="232993"/>
        <n v="191800"/>
        <n v="183697"/>
        <n v="207700"/>
        <n v="211153"/>
        <n v="125801"/>
        <n v="233240"/>
        <n v="198613"/>
        <n v="149468"/>
        <n v="146429"/>
        <n v="157058"/>
        <n v="204483"/>
        <n v="233639"/>
        <n v="198743"/>
        <n v="211437"/>
        <n v="186142"/>
        <n v="131133"/>
        <n v="196480"/>
        <n v="154196"/>
        <n v="221921"/>
        <n v="234400"/>
        <n v="222310"/>
        <n v="163580"/>
        <n v="186918"/>
        <n v="195400"/>
        <n v="241966"/>
        <n v="183900"/>
        <n v="242062"/>
        <n v="184022"/>
        <n v="199239"/>
        <n v="218814"/>
        <n v="135627"/>
        <n v="218881"/>
        <n v="128037"/>
        <n v="162833"/>
        <n v="196496"/>
        <n v="176510"/>
        <n v="223300"/>
        <n v="159057"/>
        <n v="243445"/>
        <n v="175204"/>
        <n v="243531"/>
        <n v="173054"/>
        <n v="151501"/>
        <n v="219212"/>
        <n v="146787"/>
        <n v="161528"/>
        <n v="174640"/>
        <n v="190734"/>
        <n v="123864"/>
        <n v="236108"/>
        <n v="203204"/>
        <n v="169752"/>
        <n v="214482"/>
        <n v="236434"/>
        <n v="199928"/>
        <n v="195743"/>
        <n v="168091"/>
        <n v="219411"/>
        <n v="245401"/>
        <n v="219447"/>
        <n v="151570"/>
        <n v="140602"/>
        <n v="188344"/>
        <n v="169966"/>
        <n v="194360"/>
        <n v="142239"/>
        <n v="177394"/>
        <n v="166002"/>
        <n v="225313"/>
        <n v="196146"/>
        <n v="130682"/>
        <n v="149810"/>
        <n v="225782"/>
        <n v="237491"/>
        <n v="139889"/>
        <n v="175444"/>
        <n v="200625"/>
        <n v="198515"/>
        <n v="226070"/>
        <n v="149963"/>
        <n v="147389"/>
        <n v="136783"/>
        <n v="194509"/>
        <n v="166409"/>
        <n v="147396"/>
        <n v="203068"/>
        <n v="159413"/>
        <n v="157281"/>
        <n v="226955"/>
        <n v="212582"/>
        <n v="123713"/>
        <n v="138315"/>
        <n v="139990"/>
        <n v="220750"/>
        <n v="152232"/>
        <n v="138540"/>
        <n v="248265"/>
        <n v="185441"/>
        <n v="177669"/>
        <n v="144680"/>
        <n v="130661"/>
        <n v="196255"/>
        <n v="152734"/>
        <n v="133017"/>
        <n v="190305"/>
        <n v="179378"/>
        <n v="227876"/>
        <n v="185733"/>
        <n v="182113"/>
        <n v="202097"/>
        <n v="123699"/>
        <n v="239086"/>
        <n v="14123"/>
        <n v="117778"/>
        <n v="33844"/>
        <n v="67232"/>
        <n v="52760"/>
        <n v="99274"/>
        <n v="60996"/>
        <n v="77933"/>
        <n v="116182"/>
        <n v="4669"/>
        <n v="73556"/>
        <n v="53721"/>
        <n v="80080"/>
        <n v="100063"/>
        <n v="4794"/>
        <n v="9732"/>
        <n v="113359"/>
        <n v="100198"/>
        <n v="36059"/>
        <n v="40770"/>
        <n v="41285"/>
        <n v="49022"/>
        <n v="63759"/>
        <n v="54228"/>
        <n v="120550"/>
        <n v="29181"/>
        <n v="87962"/>
        <n v="14922"/>
        <n v="111343"/>
        <n v="70681"/>
        <n v="17940"/>
        <n v="88865"/>
        <n v="32723"/>
        <n v="19523"/>
        <n v="87268"/>
        <n v="101246"/>
        <n v="37086"/>
        <n v="80420"/>
        <n v="114880"/>
        <n v="76130"/>
        <n v="95815"/>
        <n v="7600"/>
        <n v="63009"/>
        <n v="39774"/>
        <n v="42834"/>
        <n v="102220"/>
        <n v="117905"/>
        <n v="54587"/>
        <n v="19110"/>
        <n v="41469"/>
        <n v="28700"/>
        <n v="76250"/>
        <n v="77802"/>
        <n v="3075"/>
        <n v="97326"/>
        <n v="88980"/>
        <n v="10620"/>
        <n v="37936"/>
        <n v="123435"/>
        <n v="75329"/>
        <n v="8707"/>
        <n v="102594"/>
        <n v="65879"/>
        <n v="3530"/>
        <n v="111689"/>
        <n v="10986"/>
        <n v="112022"/>
        <n v="5241"/>
        <n v="14494"/>
        <n v="65450"/>
        <n v="28052"/>
        <n v="41010"/>
        <n v="81785"/>
        <n v="5121"/>
        <n v="113539"/>
        <n v="46586"/>
        <n v="332"/>
        <n v="47612"/>
        <n v="44526"/>
        <n v="89583"/>
        <n v="14541"/>
        <n v="55208"/>
        <n v="115335"/>
        <n v="1268"/>
        <n v="115736"/>
        <n v="103836"/>
        <n v="44557"/>
        <n v="69042"/>
        <n v="34080"/>
        <n v="89820"/>
        <n v="117371"/>
        <n v="104022"/>
        <n v="34124"/>
        <n v="69252"/>
        <n v="96060"/>
        <n v="55558"/>
        <n v="63706"/>
        <n v="75030"/>
        <n v="52330"/>
        <n v="90119"/>
        <n v="118637"/>
        <n v="6802"/>
        <n v="119151"/>
        <n v="55795"/>
        <n v="39372"/>
        <n v="55948"/>
        <n v="14891"/>
        <n v="17447"/>
        <n v="73759"/>
        <n v="43518"/>
        <n v="45886"/>
        <n v="22600"/>
        <n v="28843"/>
        <n v="104987"/>
        <n v="22551"/>
        <n v="50301"/>
        <n v="84627"/>
        <n v="90784"/>
        <n v="88268"/>
        <n v="9844"/>
        <n v="6214"/>
        <n v="30200"/>
        <n v="60234"/>
        <n v="1202"/>
        <n v="249"/>
        <n v="11922"/>
        <n v="75353"/>
        <n v="83761"/>
        <n v="111532"/>
        <n v="105402"/>
        <n v="84360"/>
        <n v="105456"/>
        <n v="94638"/>
        <n v="15659"/>
        <n v="60699"/>
        <n v="47696"/>
        <n v="48386"/>
        <n v="81467"/>
        <n v="48634"/>
        <n v="30357"/>
        <n v="95124"/>
        <n v="47699"/>
        <n v="112584"/>
        <n v="35293"/>
        <n v="95260"/>
        <n v="78550"/>
        <n v="16645"/>
        <n v="106333"/>
        <n v="95427"/>
        <n v="91446"/>
        <n v="113475"/>
        <n v="20625"/>
        <n v="39073"/>
        <n v="91585"/>
        <n v="83020"/>
        <n v="72216"/>
        <n v="95637"/>
        <n v="68493"/>
        <n v="51869"/>
        <n v="43850"/>
        <n v="73131"/>
        <n v="57252"/>
        <n v="62260"/>
        <n v="47802"/>
        <n v="115047"/>
        <n v="7103"/>
        <n v="16988"/>
        <n v="57594"/>
        <n v="79633"/>
        <n v="42329"/>
        <n v="62762"/>
        <n v="35986"/>
        <n v="62913"/>
        <n v="92450"/>
        <n v="62932"/>
        <n v="86061"/>
        <n v="95849"/>
        <n v="57694"/>
        <n v="95946"/>
        <n v="86305"/>
        <n v="82011"/>
        <n v="10521"/>
        <n v="63063"/>
        <n v="57746"/>
        <n v="45339"/>
        <n v="78703"/>
        <n v="63278"/>
        <n v="108479"/>
        <n v="16997"/>
        <n v="65807"/>
        <n v="73331"/>
        <n v="108774"/>
        <n v="22793"/>
        <n v="83892"/>
        <n v="117940"/>
        <n v="13971"/>
        <n v="39228"/>
        <n v="12145"/>
        <n v="1693"/>
        <n v="30826"/>
        <n v="5982"/>
        <n v="109131"/>
        <n v="84507"/>
        <n v="8357"/>
        <n v="118862"/>
        <n v="82923"/>
        <n v="73591"/>
        <n v="92914"/>
        <n v="52382"/>
        <n v="77783"/>
        <n v="119864"/>
        <n v="109369"/>
        <n v="12634"/>
        <n v="79033"/>
        <n v="120556"/>
        <n v="58921"/>
        <n v="96846"/>
        <n v="81729"/>
        <n v="68605"/>
        <n v="109742"/>
        <n v="28819"/>
        <n v="86782"/>
        <n v="84525"/>
        <n v="31115"/>
        <n v="9238"/>
        <n v="31291"/>
        <n v="73974"/>
        <n v="22337"/>
        <n v="121858"/>
        <n v="3490"/>
        <n v="65170"/>
        <n v="12813"/>
        <n v="14895"/>
        <n v="81734"/>
        <n v="88047"/>
        <n v="93919"/>
        <n v="53579"/>
        <n v="27194"/>
        <n v="65315"/>
        <n v="76880"/>
        <n v="53681"/>
        <n v="11454"/>
        <n v="53710"/>
        <n v="76951"/>
        <n v="11777"/>
      </sharedItems>
    </cacheField>
    <cacheField name="Просмотры" numFmtId="0">
      <sharedItems containsSemiMixedTypes="0" containsString="0" containsNumber="1" containsInteger="1" minValue="1" maxValue="8071"/>
    </cacheField>
    <cacheField name="ТОП " numFmtId="0">
      <sharedItems count="4">
        <s v="ТОП10"/>
        <s v="ТОП20"/>
        <s v="ТОП100"/>
        <s v="ТОП5000"/>
      </sharedItems>
    </cacheField>
  </cacheFields>
  <extLst>
    <ext xmlns:x14="http://schemas.microsoft.com/office/spreadsheetml/2009/9/main" uri="{725AE2AE-9491-48be-B2B4-4EB974FC3084}">
      <x14:pivotCacheDefinition pivotCacheId="2109463278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Работа" refreshedDate="45090.865875000003" backgroundQuery="1" createdVersion="8" refreshedVersion="8" minRefreshableVersion="3" recordCount="0" supportSubquery="1" supportAdvancedDrill="1" xr:uid="{8087757A-CBDB-49F7-94E4-12E8C1926679}">
  <cacheSource type="external" connectionId="1"/>
  <cacheFields count="3">
    <cacheField name="[Measures].[Число элементов в столбце id просмотра]" caption="Число элементов в столбце id просмотра" numFmtId="0" hierarchy="10" level="32767"/>
    <cacheField name="[Таблица1].[День Недели].[День Недели]" caption="День Недели" numFmtId="0" hierarchy="6" level="1">
      <sharedItems containsSemiMixedTypes="0" containsString="0" containsNumber="1" containsInteger="1" minValue="1" maxValue="7" count="7">
        <n v="1"/>
        <n v="2"/>
        <n v="3"/>
        <n v="4"/>
        <n v="5"/>
        <n v="6"/>
        <n v="7"/>
      </sharedItems>
      <extLst>
        <ext xmlns:x15="http://schemas.microsoft.com/office/spreadsheetml/2010/11/main" uri="{4F2E5C28-24EA-4eb8-9CBF-B6C8F9C3D259}">
          <x15:cachedUniqueNames>
            <x15:cachedUniqueName index="0" name="[Таблица1].[День Недели].&amp;[1]"/>
            <x15:cachedUniqueName index="1" name="[Таблица1].[День Недели].&amp;[2]"/>
            <x15:cachedUniqueName index="2" name="[Таблица1].[День Недели].&amp;[3]"/>
            <x15:cachedUniqueName index="3" name="[Таблица1].[День Недели].&amp;[4]"/>
            <x15:cachedUniqueName index="4" name="[Таблица1].[День Недели].&amp;[5]"/>
            <x15:cachedUniqueName index="5" name="[Таблица1].[День Недели].&amp;[6]"/>
            <x15:cachedUniqueName index="6" name="[Таблица1].[День Недели].&amp;[7]"/>
          </x15:cachedUniqueNames>
        </ext>
      </extLst>
    </cacheField>
    <cacheField name="[Таблица1].[Час просмотра].[Час просмотра]" caption="Час просмотра" numFmtId="0" hierarchy="4" level="1">
      <sharedItems containsSemiMixedTypes="0" containsString="0" containsNumber="1" containsInteger="1" minValue="0" maxValue="23" count="24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</sharedItems>
      <extLst>
        <ext xmlns:x15="http://schemas.microsoft.com/office/spreadsheetml/2010/11/main" uri="{4F2E5C28-24EA-4eb8-9CBF-B6C8F9C3D259}">
          <x15:cachedUniqueNames>
            <x15:cachedUniqueName index="0" name="[Таблица1].[Час просмотра].&amp;[0]"/>
            <x15:cachedUniqueName index="1" name="[Таблица1].[Час просмотра].&amp;[1]"/>
            <x15:cachedUniqueName index="2" name="[Таблица1].[Час просмотра].&amp;[2]"/>
            <x15:cachedUniqueName index="3" name="[Таблица1].[Час просмотра].&amp;[3]"/>
            <x15:cachedUniqueName index="4" name="[Таблица1].[Час просмотра].&amp;[4]"/>
            <x15:cachedUniqueName index="5" name="[Таблица1].[Час просмотра].&amp;[5]"/>
            <x15:cachedUniqueName index="6" name="[Таблица1].[Час просмотра].&amp;[6]"/>
            <x15:cachedUniqueName index="7" name="[Таблица1].[Час просмотра].&amp;[7]"/>
            <x15:cachedUniqueName index="8" name="[Таблица1].[Час просмотра].&amp;[8]"/>
            <x15:cachedUniqueName index="9" name="[Таблица1].[Час просмотра].&amp;[9]"/>
            <x15:cachedUniqueName index="10" name="[Таблица1].[Час просмотра].&amp;[10]"/>
            <x15:cachedUniqueName index="11" name="[Таблица1].[Час просмотра].&amp;[11]"/>
            <x15:cachedUniqueName index="12" name="[Таблица1].[Час просмотра].&amp;[12]"/>
            <x15:cachedUniqueName index="13" name="[Таблица1].[Час просмотра].&amp;[13]"/>
            <x15:cachedUniqueName index="14" name="[Таблица1].[Час просмотра].&amp;[14]"/>
            <x15:cachedUniqueName index="15" name="[Таблица1].[Час просмотра].&amp;[15]"/>
            <x15:cachedUniqueName index="16" name="[Таблица1].[Час просмотра].&amp;[16]"/>
            <x15:cachedUniqueName index="17" name="[Таблица1].[Час просмотра].&amp;[17]"/>
            <x15:cachedUniqueName index="18" name="[Таблица1].[Час просмотра].&amp;[18]"/>
            <x15:cachedUniqueName index="19" name="[Таблица1].[Час просмотра].&amp;[19]"/>
            <x15:cachedUniqueName index="20" name="[Таблица1].[Час просмотра].&amp;[20]"/>
            <x15:cachedUniqueName index="21" name="[Таблица1].[Час просмотра].&amp;[21]"/>
            <x15:cachedUniqueName index="22" name="[Таблица1].[Час просмотра].&amp;[22]"/>
            <x15:cachedUniqueName index="23" name="[Таблица1].[Час просмотра].&amp;[23]"/>
          </x15:cachedUniqueNames>
        </ext>
      </extLst>
    </cacheField>
  </cacheFields>
  <cacheHierarchies count="12">
    <cacheHierarchy uniqueName="[Таблица1].[id просмотра]" caption="id просмотра" attribute="1" defaultMemberUniqueName="[Таблица1].[id просмотра].[All]" allUniqueName="[Таблица1].[id просмотра].[All]" dimensionUniqueName="[Таблица1]" displayFolder="" count="2" memberValueDatatype="20" unbalanced="0"/>
    <cacheHierarchy uniqueName="[Таблица1].[время просмотра (UTC)]" caption="время просмотра (UTC)" attribute="1" time="1" defaultMemberUniqueName="[Таблица1].[время просмотра (UTC)].[All]" allUniqueName="[Таблица1].[время просмотра (UTC)].[All]" dimensionUniqueName="[Таблица1]" displayFolder="" count="2" memberValueDatatype="7" unbalanced="0"/>
    <cacheHierarchy uniqueName="[Таблица1].[user_id]" caption="user_id" attribute="1" defaultMemberUniqueName="[Таблица1].[user_id].[All]" allUniqueName="[Таблица1].[user_id].[All]" dimensionUniqueName="[Таблица1]" displayFolder="" count="2" memberValueDatatype="20" unbalanced="0"/>
    <cacheHierarchy uniqueName="[Таблица1].[movie_id]" caption="movie_id" attribute="1" defaultMemberUniqueName="[Таблица1].[movie_id].[All]" allUniqueName="[Таблица1].[movie_id].[All]" dimensionUniqueName="[Таблица1]" displayFolder="" count="2" memberValueDatatype="20" unbalanced="0"/>
    <cacheHierarchy uniqueName="[Таблица1].[Час просмотра]" caption="Час просмотра" attribute="1" defaultMemberUniqueName="[Таблица1].[Час просмотра].[All]" allUniqueName="[Таблица1].[Час просмотра].[All]" dimensionUniqueName="[Таблица1]" displayFolder="" count="2" memberValueDatatype="20" unbalanced="0">
      <fieldsUsage count="2">
        <fieldUsage x="-1"/>
        <fieldUsage x="2"/>
      </fieldsUsage>
    </cacheHierarchy>
    <cacheHierarchy uniqueName="[Таблица1].[Часовой пояс]" caption="Часовой пояс" attribute="1" defaultMemberUniqueName="[Таблица1].[Часовой пояс].[All]" allUniqueName="[Таблица1].[Часовой пояс].[All]" dimensionUniqueName="[Таблица1]" displayFolder="" count="2" memberValueDatatype="130" unbalanced="0"/>
    <cacheHierarchy uniqueName="[Таблица1].[День Недели]" caption="День Недели" attribute="1" defaultMemberUniqueName="[Таблица1].[День Недели].[All]" allUniqueName="[Таблица1].[День Недели].[All]" dimensionUniqueName="[Таблица1]" displayFolder="" count="2" memberValueDatatype="20" unbalanced="0">
      <fieldsUsage count="2">
        <fieldUsage x="-1"/>
        <fieldUsage x="1"/>
      </fieldsUsage>
    </cacheHierarchy>
    <cacheHierarchy uniqueName="[Measures].[__XL_Count Таблица1]" caption="__XL_Count Таблица1" measure="1" displayFolder="" measureGroup="Таблица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Таблица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Таблица1" uniqueName="[Таблица1]" caption="Таблица1"/>
  </dimensions>
  <measureGroups count="1">
    <measureGroup name="Таблица1" caption="Таблица1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Работа" refreshedDate="45090.866465509258" backgroundQuery="1" createdVersion="8" refreshedVersion="8" minRefreshableVersion="3" recordCount="0" supportSubquery="1" supportAdvancedDrill="1" xr:uid="{895A6F76-7349-45E8-ABD0-386B4AD855F4}">
  <cacheSource type="external" connectionId="1"/>
  <cacheFields count="3">
    <cacheField name="[Measures].[Число элементов в столбце id просмотра]" caption="Число элементов в столбце id просмотра" numFmtId="0" hierarchy="10" level="32767"/>
    <cacheField name="[Таблица1].[Час просмотра].[Час просмотра]" caption="Час просмотра" numFmtId="0" hierarchy="4" level="1">
      <sharedItems containsSemiMixedTypes="0" containsString="0" containsNumber="1" containsInteger="1" minValue="0" maxValue="23" count="24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</sharedItems>
      <extLst>
        <ext xmlns:x15="http://schemas.microsoft.com/office/spreadsheetml/2010/11/main" uri="{4F2E5C28-24EA-4eb8-9CBF-B6C8F9C3D259}">
          <x15:cachedUniqueNames>
            <x15:cachedUniqueName index="0" name="[Таблица1].[Час просмотра].&amp;[0]"/>
            <x15:cachedUniqueName index="1" name="[Таблица1].[Час просмотра].&amp;[1]"/>
            <x15:cachedUniqueName index="2" name="[Таблица1].[Час просмотра].&amp;[2]"/>
            <x15:cachedUniqueName index="3" name="[Таблица1].[Час просмотра].&amp;[3]"/>
            <x15:cachedUniqueName index="4" name="[Таблица1].[Час просмотра].&amp;[4]"/>
            <x15:cachedUniqueName index="5" name="[Таблица1].[Час просмотра].&amp;[5]"/>
            <x15:cachedUniqueName index="6" name="[Таблица1].[Час просмотра].&amp;[6]"/>
            <x15:cachedUniqueName index="7" name="[Таблица1].[Час просмотра].&amp;[7]"/>
            <x15:cachedUniqueName index="8" name="[Таблица1].[Час просмотра].&amp;[8]"/>
            <x15:cachedUniqueName index="9" name="[Таблица1].[Час просмотра].&amp;[9]"/>
            <x15:cachedUniqueName index="10" name="[Таблица1].[Час просмотра].&amp;[10]"/>
            <x15:cachedUniqueName index="11" name="[Таблица1].[Час просмотра].&amp;[11]"/>
            <x15:cachedUniqueName index="12" name="[Таблица1].[Час просмотра].&amp;[12]"/>
            <x15:cachedUniqueName index="13" name="[Таблица1].[Час просмотра].&amp;[13]"/>
            <x15:cachedUniqueName index="14" name="[Таблица1].[Час просмотра].&amp;[14]"/>
            <x15:cachedUniqueName index="15" name="[Таблица1].[Час просмотра].&amp;[15]"/>
            <x15:cachedUniqueName index="16" name="[Таблица1].[Час просмотра].&amp;[16]"/>
            <x15:cachedUniqueName index="17" name="[Таблица1].[Час просмотра].&amp;[17]"/>
            <x15:cachedUniqueName index="18" name="[Таблица1].[Час просмотра].&amp;[18]"/>
            <x15:cachedUniqueName index="19" name="[Таблица1].[Час просмотра].&amp;[19]"/>
            <x15:cachedUniqueName index="20" name="[Таблица1].[Час просмотра].&amp;[20]"/>
            <x15:cachedUniqueName index="21" name="[Таблица1].[Час просмотра].&amp;[21]"/>
            <x15:cachedUniqueName index="22" name="[Таблица1].[Час просмотра].&amp;[22]"/>
            <x15:cachedUniqueName index="23" name="[Таблица1].[Час просмотра].&amp;[23]"/>
          </x15:cachedUniqueNames>
        </ext>
      </extLst>
    </cacheField>
    <cacheField name="[Таблица1].[Часовой пояс].[Часовой пояс]" caption="Часовой пояс" numFmtId="0" hierarchy="5" level="1">
      <sharedItems count="22">
        <s v="UTC+0"/>
        <s v="UTC+1"/>
        <s v="UTC+10"/>
        <s v="UTC+11"/>
        <s v="UTC+12"/>
        <s v="UTC+2"/>
        <s v="UTC+3"/>
        <s v="UTC+4"/>
        <s v="UTC+5"/>
        <s v="UTC+6"/>
        <s v="UTC+7"/>
        <s v="UTC+8"/>
        <s v="UTC+9"/>
        <s v="UTC-1"/>
        <s v="UTC-2"/>
        <s v="UTC-3"/>
        <s v="UTC-4"/>
        <s v="UTC-5"/>
        <s v="UTC-6"/>
        <s v="UTC-7"/>
        <s v="UTC-8"/>
        <s v="UTC-9"/>
      </sharedItems>
    </cacheField>
  </cacheFields>
  <cacheHierarchies count="12">
    <cacheHierarchy uniqueName="[Таблица1].[id просмотра]" caption="id просмотра" attribute="1" defaultMemberUniqueName="[Таблица1].[id просмотра].[All]" allUniqueName="[Таблица1].[id просмотра].[All]" dimensionUniqueName="[Таблица1]" displayFolder="" count="2" memberValueDatatype="20" unbalanced="0"/>
    <cacheHierarchy uniqueName="[Таблица1].[время просмотра (UTC)]" caption="время просмотра (UTC)" attribute="1" time="1" defaultMemberUniqueName="[Таблица1].[время просмотра (UTC)].[All]" allUniqueName="[Таблица1].[время просмотра (UTC)].[All]" dimensionUniqueName="[Таблица1]" displayFolder="" count="2" memberValueDatatype="7" unbalanced="0"/>
    <cacheHierarchy uniqueName="[Таблица1].[user_id]" caption="user_id" attribute="1" defaultMemberUniqueName="[Таблица1].[user_id].[All]" allUniqueName="[Таблица1].[user_id].[All]" dimensionUniqueName="[Таблица1]" displayFolder="" count="2" memberValueDatatype="20" unbalanced="0"/>
    <cacheHierarchy uniqueName="[Таблица1].[movie_id]" caption="movie_id" attribute="1" defaultMemberUniqueName="[Таблица1].[movie_id].[All]" allUniqueName="[Таблица1].[movie_id].[All]" dimensionUniqueName="[Таблица1]" displayFolder="" count="2" memberValueDatatype="20" unbalanced="0"/>
    <cacheHierarchy uniqueName="[Таблица1].[Час просмотра]" caption="Час просмотра" attribute="1" defaultMemberUniqueName="[Таблица1].[Час просмотра].[All]" allUniqueName="[Таблица1].[Час просмотра].[All]" dimensionUniqueName="[Таблица1]" displayFolder="" count="2" memberValueDatatype="20" unbalanced="0">
      <fieldsUsage count="2">
        <fieldUsage x="-1"/>
        <fieldUsage x="1"/>
      </fieldsUsage>
    </cacheHierarchy>
    <cacheHierarchy uniqueName="[Таблица1].[Часовой пояс]" caption="Часовой пояс" attribute="1" defaultMemberUniqueName="[Таблица1].[Часовой пояс].[All]" allUniqueName="[Таблица1].[Часовой пояс].[All]" dimensionUniqueName="[Таблица1]" displayFolder="" count="2" memberValueDatatype="130" unbalanced="0">
      <fieldsUsage count="2">
        <fieldUsage x="-1"/>
        <fieldUsage x="2"/>
      </fieldsUsage>
    </cacheHierarchy>
    <cacheHierarchy uniqueName="[Таблица1].[День Недели]" caption="День Недели" attribute="1" defaultMemberUniqueName="[Таблица1].[День Недели].[All]" allUniqueName="[Таблица1].[День Недели].[All]" dimensionUniqueName="[Таблица1]" displayFolder="" count="2" memberValueDatatype="20" unbalanced="0"/>
    <cacheHierarchy uniqueName="[Measures].[__XL_Count Таблица1]" caption="__XL_Count Таблица1" measure="1" displayFolder="" measureGroup="Таблица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Таблица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dimensions count="2">
    <dimension measure="1" name="Measures" uniqueName="[Measures]" caption="Measures"/>
    <dimension name="Таблица1" uniqueName="[Таблица1]" caption="Таблица1"/>
  </dimensions>
  <measureGroups count="1">
    <measureGroup name="Таблица1" caption="Таблица1"/>
  </measureGroups>
  <maps count="1">
    <map measureGroup="0" dimension="1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Работа" refreshedDate="45090.865427662036" backgroundQuery="1" createdVersion="3" refreshedVersion="8" minRefreshableVersion="3" recordCount="0" supportSubquery="1" supportAdvancedDrill="1" xr:uid="{0DB26490-E293-4AC7-889A-0C855483C1A4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12">
    <cacheHierarchy uniqueName="[Таблица1].[id просмотра]" caption="id просмотра" attribute="1" defaultMemberUniqueName="[Таблица1].[id просмотра].[All]" allUniqueName="[Таблица1].[id просмотра].[All]" dimensionUniqueName="[Таблица1]" displayFolder="" count="0" memberValueDatatype="20" unbalanced="0"/>
    <cacheHierarchy uniqueName="[Таблица1].[время просмотра (UTC)]" caption="время просмотра (UTC)" attribute="1" time="1" defaultMemberUniqueName="[Таблица1].[время просмотра (UTC)].[All]" allUniqueName="[Таблица1].[время просмотра (UTC)].[All]" dimensionUniqueName="[Таблица1]" displayFolder="" count="0" memberValueDatatype="7" unbalanced="0"/>
    <cacheHierarchy uniqueName="[Таблица1].[user_id]" caption="user_id" attribute="1" defaultMemberUniqueName="[Таблица1].[user_id].[All]" allUniqueName="[Таблица1].[user_id].[All]" dimensionUniqueName="[Таблица1]" displayFolder="" count="0" memberValueDatatype="20" unbalanced="0"/>
    <cacheHierarchy uniqueName="[Таблица1].[movie_id]" caption="movie_id" attribute="1" defaultMemberUniqueName="[Таблица1].[movie_id].[All]" allUniqueName="[Таблица1].[movie_id].[All]" dimensionUniqueName="[Таблица1]" displayFolder="" count="0" memberValueDatatype="20" unbalanced="0"/>
    <cacheHierarchy uniqueName="[Таблица1].[Час просмотра]" caption="Час просмотра" attribute="1" defaultMemberUniqueName="[Таблица1].[Час просмотра].[All]" allUniqueName="[Таблица1].[Час просмотра].[All]" dimensionUniqueName="[Таблица1]" displayFolder="" count="0" memberValueDatatype="20" unbalanced="0"/>
    <cacheHierarchy uniqueName="[Таблица1].[Часовой пояс]" caption="Часовой пояс" attribute="1" defaultMemberUniqueName="[Таблица1].[Часовой пояс].[All]" allUniqueName="[Таблица1].[Часовой пояс].[All]" dimensionUniqueName="[Таблица1]" displayFolder="" count="2" memberValueDatatype="130" unbalanced="0"/>
    <cacheHierarchy uniqueName="[Таблица1].[День Недели]" caption="День Недели" attribute="1" defaultMemberUniqueName="[Таблица1].[День Недели].[All]" allUniqueName="[Таблица1].[День Недели].[All]" dimensionUniqueName="[Таблица1]" displayFolder="" count="2" memberValueDatatype="20" unbalanced="0"/>
    <cacheHierarchy uniqueName="[Measures].[__XL_Count Таблица1]" caption="__XL_Count Таблица1" measure="1" displayFolder="" measureGroup="Таблица1" count="0" hidden="1"/>
    <cacheHierarchy uniqueName="[Measures].[__No measures defined]" caption="__No measures defined" measure="1" displayFolder="" count="0" hidden="1"/>
    <cacheHierarchy uniqueName="[Measures].[Сумма по столбцу id просмотра]" caption="Сумма по столбцу id просмотра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Таблица1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204238798"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5142">
  <r>
    <x v="0"/>
    <n v="8071"/>
    <x v="0"/>
  </r>
  <r>
    <x v="1"/>
    <n v="5079"/>
    <x v="0"/>
  </r>
  <r>
    <x v="2"/>
    <n v="4240"/>
    <x v="0"/>
  </r>
  <r>
    <x v="3"/>
    <n v="3824"/>
    <x v="0"/>
  </r>
  <r>
    <x v="4"/>
    <n v="3501"/>
    <x v="0"/>
  </r>
  <r>
    <x v="5"/>
    <n v="2508"/>
    <x v="1"/>
  </r>
  <r>
    <x v="6"/>
    <n v="2288"/>
    <x v="1"/>
  </r>
  <r>
    <x v="7"/>
    <n v="2092"/>
    <x v="1"/>
  </r>
  <r>
    <x v="8"/>
    <n v="1776"/>
    <x v="1"/>
  </r>
  <r>
    <x v="9"/>
    <n v="1592"/>
    <x v="1"/>
  </r>
  <r>
    <x v="10"/>
    <n v="1541"/>
    <x v="1"/>
  </r>
  <r>
    <x v="11"/>
    <n v="1394"/>
    <x v="1"/>
  </r>
  <r>
    <x v="12"/>
    <n v="1381"/>
    <x v="1"/>
  </r>
  <r>
    <x v="13"/>
    <n v="1320"/>
    <x v="1"/>
  </r>
  <r>
    <x v="14"/>
    <n v="1266"/>
    <x v="1"/>
  </r>
  <r>
    <x v="15"/>
    <n v="1079"/>
    <x v="1"/>
  </r>
  <r>
    <x v="16"/>
    <n v="1036"/>
    <x v="1"/>
  </r>
  <r>
    <x v="17"/>
    <n v="938"/>
    <x v="2"/>
  </r>
  <r>
    <x v="18"/>
    <n v="936"/>
    <x v="2"/>
  </r>
  <r>
    <x v="19"/>
    <n v="857"/>
    <x v="2"/>
  </r>
  <r>
    <x v="20"/>
    <n v="790"/>
    <x v="2"/>
  </r>
  <r>
    <x v="21"/>
    <n v="761"/>
    <x v="2"/>
  </r>
  <r>
    <x v="22"/>
    <n v="752"/>
    <x v="2"/>
  </r>
  <r>
    <x v="23"/>
    <n v="710"/>
    <x v="2"/>
  </r>
  <r>
    <x v="24"/>
    <n v="670"/>
    <x v="2"/>
  </r>
  <r>
    <x v="25"/>
    <n v="647"/>
    <x v="2"/>
  </r>
  <r>
    <x v="26"/>
    <n v="645"/>
    <x v="2"/>
  </r>
  <r>
    <x v="27"/>
    <n v="601"/>
    <x v="2"/>
  </r>
  <r>
    <x v="28"/>
    <n v="592"/>
    <x v="2"/>
  </r>
  <r>
    <x v="29"/>
    <n v="586"/>
    <x v="2"/>
  </r>
  <r>
    <x v="30"/>
    <n v="577"/>
    <x v="2"/>
  </r>
  <r>
    <x v="31"/>
    <n v="563"/>
    <x v="2"/>
  </r>
  <r>
    <x v="32"/>
    <n v="554"/>
    <x v="2"/>
  </r>
  <r>
    <x v="33"/>
    <n v="553"/>
    <x v="2"/>
  </r>
  <r>
    <x v="34"/>
    <n v="533"/>
    <x v="2"/>
  </r>
  <r>
    <x v="35"/>
    <n v="525"/>
    <x v="2"/>
  </r>
  <r>
    <x v="36"/>
    <n v="495"/>
    <x v="2"/>
  </r>
  <r>
    <x v="37"/>
    <n v="479"/>
    <x v="2"/>
  </r>
  <r>
    <x v="38"/>
    <n v="465"/>
    <x v="2"/>
  </r>
  <r>
    <x v="39"/>
    <n v="464"/>
    <x v="2"/>
  </r>
  <r>
    <x v="40"/>
    <n v="462"/>
    <x v="2"/>
  </r>
  <r>
    <x v="41"/>
    <n v="446"/>
    <x v="2"/>
  </r>
  <r>
    <x v="42"/>
    <n v="430"/>
    <x v="2"/>
  </r>
  <r>
    <x v="43"/>
    <n v="429"/>
    <x v="2"/>
  </r>
  <r>
    <x v="44"/>
    <n v="414"/>
    <x v="2"/>
  </r>
  <r>
    <x v="45"/>
    <n v="412"/>
    <x v="2"/>
  </r>
  <r>
    <x v="46"/>
    <n v="409"/>
    <x v="2"/>
  </r>
  <r>
    <x v="47"/>
    <n v="407"/>
    <x v="2"/>
  </r>
  <r>
    <x v="48"/>
    <n v="401"/>
    <x v="2"/>
  </r>
  <r>
    <x v="49"/>
    <n v="394"/>
    <x v="2"/>
  </r>
  <r>
    <x v="50"/>
    <n v="388"/>
    <x v="2"/>
  </r>
  <r>
    <x v="51"/>
    <n v="387"/>
    <x v="2"/>
  </r>
  <r>
    <x v="52"/>
    <n v="386"/>
    <x v="2"/>
  </r>
  <r>
    <x v="53"/>
    <n v="357"/>
    <x v="2"/>
  </r>
  <r>
    <x v="54"/>
    <n v="356"/>
    <x v="2"/>
  </r>
  <r>
    <x v="55"/>
    <n v="356"/>
    <x v="2"/>
  </r>
  <r>
    <x v="56"/>
    <n v="356"/>
    <x v="2"/>
  </r>
  <r>
    <x v="57"/>
    <n v="347"/>
    <x v="2"/>
  </r>
  <r>
    <x v="58"/>
    <n v="341"/>
    <x v="2"/>
  </r>
  <r>
    <x v="59"/>
    <n v="333"/>
    <x v="2"/>
  </r>
  <r>
    <x v="60"/>
    <n v="330"/>
    <x v="2"/>
  </r>
  <r>
    <x v="61"/>
    <n v="325"/>
    <x v="2"/>
  </r>
  <r>
    <x v="62"/>
    <n v="321"/>
    <x v="2"/>
  </r>
  <r>
    <x v="63"/>
    <n v="319"/>
    <x v="2"/>
  </r>
  <r>
    <x v="64"/>
    <n v="319"/>
    <x v="2"/>
  </r>
  <r>
    <x v="65"/>
    <n v="308"/>
    <x v="2"/>
  </r>
  <r>
    <x v="66"/>
    <n v="300"/>
    <x v="2"/>
  </r>
  <r>
    <x v="67"/>
    <n v="297"/>
    <x v="2"/>
  </r>
  <r>
    <x v="68"/>
    <n v="294"/>
    <x v="2"/>
  </r>
  <r>
    <x v="69"/>
    <n v="281"/>
    <x v="2"/>
  </r>
  <r>
    <x v="70"/>
    <n v="274"/>
    <x v="2"/>
  </r>
  <r>
    <x v="71"/>
    <n v="270"/>
    <x v="2"/>
  </r>
  <r>
    <x v="72"/>
    <n v="261"/>
    <x v="2"/>
  </r>
  <r>
    <x v="73"/>
    <n v="254"/>
    <x v="2"/>
  </r>
  <r>
    <x v="74"/>
    <n v="252"/>
    <x v="2"/>
  </r>
  <r>
    <x v="75"/>
    <n v="251"/>
    <x v="2"/>
  </r>
  <r>
    <x v="76"/>
    <n v="249"/>
    <x v="2"/>
  </r>
  <r>
    <x v="77"/>
    <n v="241"/>
    <x v="2"/>
  </r>
  <r>
    <x v="78"/>
    <n v="239"/>
    <x v="2"/>
  </r>
  <r>
    <x v="79"/>
    <n v="239"/>
    <x v="2"/>
  </r>
  <r>
    <x v="80"/>
    <n v="238"/>
    <x v="2"/>
  </r>
  <r>
    <x v="81"/>
    <n v="234"/>
    <x v="2"/>
  </r>
  <r>
    <x v="82"/>
    <n v="233"/>
    <x v="2"/>
  </r>
  <r>
    <x v="83"/>
    <n v="231"/>
    <x v="2"/>
  </r>
  <r>
    <x v="84"/>
    <n v="228"/>
    <x v="2"/>
  </r>
  <r>
    <x v="85"/>
    <n v="228"/>
    <x v="2"/>
  </r>
  <r>
    <x v="86"/>
    <n v="225"/>
    <x v="2"/>
  </r>
  <r>
    <x v="87"/>
    <n v="220"/>
    <x v="2"/>
  </r>
  <r>
    <x v="88"/>
    <n v="216"/>
    <x v="2"/>
  </r>
  <r>
    <x v="89"/>
    <n v="215"/>
    <x v="2"/>
  </r>
  <r>
    <x v="90"/>
    <n v="214"/>
    <x v="2"/>
  </r>
  <r>
    <x v="91"/>
    <n v="214"/>
    <x v="2"/>
  </r>
  <r>
    <x v="92"/>
    <n v="212"/>
    <x v="2"/>
  </r>
  <r>
    <x v="93"/>
    <n v="211"/>
    <x v="2"/>
  </r>
  <r>
    <x v="94"/>
    <n v="210"/>
    <x v="2"/>
  </r>
  <r>
    <x v="95"/>
    <n v="210"/>
    <x v="2"/>
  </r>
  <r>
    <x v="96"/>
    <n v="203"/>
    <x v="2"/>
  </r>
  <r>
    <x v="97"/>
    <n v="202"/>
    <x v="2"/>
  </r>
  <r>
    <x v="98"/>
    <n v="201"/>
    <x v="2"/>
  </r>
  <r>
    <x v="99"/>
    <n v="195"/>
    <x v="3"/>
  </r>
  <r>
    <x v="100"/>
    <n v="194"/>
    <x v="3"/>
  </r>
  <r>
    <x v="101"/>
    <n v="193"/>
    <x v="3"/>
  </r>
  <r>
    <x v="102"/>
    <n v="193"/>
    <x v="3"/>
  </r>
  <r>
    <x v="103"/>
    <n v="193"/>
    <x v="3"/>
  </r>
  <r>
    <x v="104"/>
    <n v="191"/>
    <x v="3"/>
  </r>
  <r>
    <x v="105"/>
    <n v="188"/>
    <x v="3"/>
  </r>
  <r>
    <x v="106"/>
    <n v="187"/>
    <x v="3"/>
  </r>
  <r>
    <x v="107"/>
    <n v="187"/>
    <x v="3"/>
  </r>
  <r>
    <x v="108"/>
    <n v="187"/>
    <x v="3"/>
  </r>
  <r>
    <x v="109"/>
    <n v="182"/>
    <x v="3"/>
  </r>
  <r>
    <x v="110"/>
    <n v="182"/>
    <x v="3"/>
  </r>
  <r>
    <x v="111"/>
    <n v="179"/>
    <x v="3"/>
  </r>
  <r>
    <x v="112"/>
    <n v="178"/>
    <x v="3"/>
  </r>
  <r>
    <x v="113"/>
    <n v="177"/>
    <x v="3"/>
  </r>
  <r>
    <x v="114"/>
    <n v="176"/>
    <x v="3"/>
  </r>
  <r>
    <x v="115"/>
    <n v="176"/>
    <x v="3"/>
  </r>
  <r>
    <x v="116"/>
    <n v="173"/>
    <x v="3"/>
  </r>
  <r>
    <x v="117"/>
    <n v="173"/>
    <x v="3"/>
  </r>
  <r>
    <x v="118"/>
    <n v="170"/>
    <x v="3"/>
  </r>
  <r>
    <x v="119"/>
    <n v="166"/>
    <x v="3"/>
  </r>
  <r>
    <x v="120"/>
    <n v="166"/>
    <x v="3"/>
  </r>
  <r>
    <x v="121"/>
    <n v="163"/>
    <x v="3"/>
  </r>
  <r>
    <x v="122"/>
    <n v="163"/>
    <x v="3"/>
  </r>
  <r>
    <x v="123"/>
    <n v="160"/>
    <x v="3"/>
  </r>
  <r>
    <x v="124"/>
    <n v="160"/>
    <x v="3"/>
  </r>
  <r>
    <x v="125"/>
    <n v="160"/>
    <x v="3"/>
  </r>
  <r>
    <x v="126"/>
    <n v="158"/>
    <x v="3"/>
  </r>
  <r>
    <x v="127"/>
    <n v="157"/>
    <x v="3"/>
  </r>
  <r>
    <x v="128"/>
    <n v="156"/>
    <x v="3"/>
  </r>
  <r>
    <x v="129"/>
    <n v="155"/>
    <x v="3"/>
  </r>
  <r>
    <x v="130"/>
    <n v="152"/>
    <x v="3"/>
  </r>
  <r>
    <x v="131"/>
    <n v="152"/>
    <x v="3"/>
  </r>
  <r>
    <x v="132"/>
    <n v="151"/>
    <x v="3"/>
  </r>
  <r>
    <x v="133"/>
    <n v="147"/>
    <x v="3"/>
  </r>
  <r>
    <x v="134"/>
    <n v="147"/>
    <x v="3"/>
  </r>
  <r>
    <x v="135"/>
    <n v="146"/>
    <x v="3"/>
  </r>
  <r>
    <x v="136"/>
    <n v="145"/>
    <x v="3"/>
  </r>
  <r>
    <x v="137"/>
    <n v="144"/>
    <x v="3"/>
  </r>
  <r>
    <x v="138"/>
    <n v="142"/>
    <x v="3"/>
  </r>
  <r>
    <x v="139"/>
    <n v="142"/>
    <x v="3"/>
  </r>
  <r>
    <x v="140"/>
    <n v="142"/>
    <x v="3"/>
  </r>
  <r>
    <x v="141"/>
    <n v="140"/>
    <x v="3"/>
  </r>
  <r>
    <x v="142"/>
    <n v="139"/>
    <x v="3"/>
  </r>
  <r>
    <x v="143"/>
    <n v="139"/>
    <x v="3"/>
  </r>
  <r>
    <x v="144"/>
    <n v="138"/>
    <x v="3"/>
  </r>
  <r>
    <x v="145"/>
    <n v="137"/>
    <x v="3"/>
  </r>
  <r>
    <x v="146"/>
    <n v="136"/>
    <x v="3"/>
  </r>
  <r>
    <x v="147"/>
    <n v="136"/>
    <x v="3"/>
  </r>
  <r>
    <x v="148"/>
    <n v="136"/>
    <x v="3"/>
  </r>
  <r>
    <x v="149"/>
    <n v="135"/>
    <x v="3"/>
  </r>
  <r>
    <x v="150"/>
    <n v="134"/>
    <x v="3"/>
  </r>
  <r>
    <x v="151"/>
    <n v="133"/>
    <x v="3"/>
  </r>
  <r>
    <x v="152"/>
    <n v="131"/>
    <x v="3"/>
  </r>
  <r>
    <x v="153"/>
    <n v="131"/>
    <x v="3"/>
  </r>
  <r>
    <x v="154"/>
    <n v="130"/>
    <x v="3"/>
  </r>
  <r>
    <x v="155"/>
    <n v="129"/>
    <x v="3"/>
  </r>
  <r>
    <x v="156"/>
    <n v="127"/>
    <x v="3"/>
  </r>
  <r>
    <x v="157"/>
    <n v="127"/>
    <x v="3"/>
  </r>
  <r>
    <x v="158"/>
    <n v="126"/>
    <x v="3"/>
  </r>
  <r>
    <x v="159"/>
    <n v="126"/>
    <x v="3"/>
  </r>
  <r>
    <x v="160"/>
    <n v="126"/>
    <x v="3"/>
  </r>
  <r>
    <x v="161"/>
    <n v="124"/>
    <x v="3"/>
  </r>
  <r>
    <x v="162"/>
    <n v="124"/>
    <x v="3"/>
  </r>
  <r>
    <x v="163"/>
    <n v="123"/>
    <x v="3"/>
  </r>
  <r>
    <x v="164"/>
    <n v="123"/>
    <x v="3"/>
  </r>
  <r>
    <x v="165"/>
    <n v="123"/>
    <x v="3"/>
  </r>
  <r>
    <x v="166"/>
    <n v="121"/>
    <x v="3"/>
  </r>
  <r>
    <x v="167"/>
    <n v="120"/>
    <x v="3"/>
  </r>
  <r>
    <x v="168"/>
    <n v="118"/>
    <x v="3"/>
  </r>
  <r>
    <x v="169"/>
    <n v="118"/>
    <x v="3"/>
  </r>
  <r>
    <x v="170"/>
    <n v="118"/>
    <x v="3"/>
  </r>
  <r>
    <x v="171"/>
    <n v="117"/>
    <x v="3"/>
  </r>
  <r>
    <x v="172"/>
    <n v="117"/>
    <x v="3"/>
  </r>
  <r>
    <x v="173"/>
    <n v="116"/>
    <x v="3"/>
  </r>
  <r>
    <x v="174"/>
    <n v="115"/>
    <x v="3"/>
  </r>
  <r>
    <x v="175"/>
    <n v="114"/>
    <x v="3"/>
  </r>
  <r>
    <x v="176"/>
    <n v="114"/>
    <x v="3"/>
  </r>
  <r>
    <x v="177"/>
    <n v="113"/>
    <x v="3"/>
  </r>
  <r>
    <x v="178"/>
    <n v="113"/>
    <x v="3"/>
  </r>
  <r>
    <x v="179"/>
    <n v="113"/>
    <x v="3"/>
  </r>
  <r>
    <x v="180"/>
    <n v="112"/>
    <x v="3"/>
  </r>
  <r>
    <x v="181"/>
    <n v="110"/>
    <x v="3"/>
  </r>
  <r>
    <x v="182"/>
    <n v="110"/>
    <x v="3"/>
  </r>
  <r>
    <x v="183"/>
    <n v="110"/>
    <x v="3"/>
  </r>
  <r>
    <x v="184"/>
    <n v="109"/>
    <x v="3"/>
  </r>
  <r>
    <x v="185"/>
    <n v="108"/>
    <x v="3"/>
  </r>
  <r>
    <x v="186"/>
    <n v="108"/>
    <x v="3"/>
  </r>
  <r>
    <x v="187"/>
    <n v="108"/>
    <x v="3"/>
  </r>
  <r>
    <x v="188"/>
    <n v="107"/>
    <x v="3"/>
  </r>
  <r>
    <x v="189"/>
    <n v="106"/>
    <x v="3"/>
  </r>
  <r>
    <x v="190"/>
    <n v="106"/>
    <x v="3"/>
  </r>
  <r>
    <x v="191"/>
    <n v="104"/>
    <x v="3"/>
  </r>
  <r>
    <x v="192"/>
    <n v="103"/>
    <x v="3"/>
  </r>
  <r>
    <x v="193"/>
    <n v="102"/>
    <x v="3"/>
  </r>
  <r>
    <x v="194"/>
    <n v="102"/>
    <x v="3"/>
  </r>
  <r>
    <x v="195"/>
    <n v="101"/>
    <x v="3"/>
  </r>
  <r>
    <x v="196"/>
    <n v="101"/>
    <x v="3"/>
  </r>
  <r>
    <x v="197"/>
    <n v="101"/>
    <x v="3"/>
  </r>
  <r>
    <x v="198"/>
    <n v="101"/>
    <x v="3"/>
  </r>
  <r>
    <x v="199"/>
    <n v="101"/>
    <x v="3"/>
  </r>
  <r>
    <x v="200"/>
    <n v="100"/>
    <x v="3"/>
  </r>
  <r>
    <x v="201"/>
    <n v="100"/>
    <x v="3"/>
  </r>
  <r>
    <x v="202"/>
    <n v="99"/>
    <x v="3"/>
  </r>
  <r>
    <x v="203"/>
    <n v="98"/>
    <x v="3"/>
  </r>
  <r>
    <x v="204"/>
    <n v="98"/>
    <x v="3"/>
  </r>
  <r>
    <x v="205"/>
    <n v="97"/>
    <x v="3"/>
  </r>
  <r>
    <x v="206"/>
    <n v="97"/>
    <x v="3"/>
  </r>
  <r>
    <x v="207"/>
    <n v="96"/>
    <x v="3"/>
  </r>
  <r>
    <x v="208"/>
    <n v="96"/>
    <x v="3"/>
  </r>
  <r>
    <x v="209"/>
    <n v="96"/>
    <x v="3"/>
  </r>
  <r>
    <x v="210"/>
    <n v="95"/>
    <x v="3"/>
  </r>
  <r>
    <x v="211"/>
    <n v="95"/>
    <x v="3"/>
  </r>
  <r>
    <x v="212"/>
    <n v="94"/>
    <x v="3"/>
  </r>
  <r>
    <x v="213"/>
    <n v="94"/>
    <x v="3"/>
  </r>
  <r>
    <x v="214"/>
    <n v="92"/>
    <x v="3"/>
  </r>
  <r>
    <x v="215"/>
    <n v="92"/>
    <x v="3"/>
  </r>
  <r>
    <x v="216"/>
    <n v="92"/>
    <x v="3"/>
  </r>
  <r>
    <x v="217"/>
    <n v="91"/>
    <x v="3"/>
  </r>
  <r>
    <x v="218"/>
    <n v="91"/>
    <x v="3"/>
  </r>
  <r>
    <x v="219"/>
    <n v="91"/>
    <x v="3"/>
  </r>
  <r>
    <x v="220"/>
    <n v="90"/>
    <x v="3"/>
  </r>
  <r>
    <x v="221"/>
    <n v="90"/>
    <x v="3"/>
  </r>
  <r>
    <x v="222"/>
    <n v="89"/>
    <x v="3"/>
  </r>
  <r>
    <x v="223"/>
    <n v="88"/>
    <x v="3"/>
  </r>
  <r>
    <x v="224"/>
    <n v="88"/>
    <x v="3"/>
  </r>
  <r>
    <x v="225"/>
    <n v="88"/>
    <x v="3"/>
  </r>
  <r>
    <x v="226"/>
    <n v="87"/>
    <x v="3"/>
  </r>
  <r>
    <x v="227"/>
    <n v="87"/>
    <x v="3"/>
  </r>
  <r>
    <x v="228"/>
    <n v="87"/>
    <x v="3"/>
  </r>
  <r>
    <x v="229"/>
    <n v="86"/>
    <x v="3"/>
  </r>
  <r>
    <x v="230"/>
    <n v="86"/>
    <x v="3"/>
  </r>
  <r>
    <x v="231"/>
    <n v="84"/>
    <x v="3"/>
  </r>
  <r>
    <x v="232"/>
    <n v="83"/>
    <x v="3"/>
  </r>
  <r>
    <x v="233"/>
    <n v="82"/>
    <x v="3"/>
  </r>
  <r>
    <x v="234"/>
    <n v="82"/>
    <x v="3"/>
  </r>
  <r>
    <x v="235"/>
    <n v="81"/>
    <x v="3"/>
  </r>
  <r>
    <x v="236"/>
    <n v="81"/>
    <x v="3"/>
  </r>
  <r>
    <x v="237"/>
    <n v="81"/>
    <x v="3"/>
  </r>
  <r>
    <x v="238"/>
    <n v="80"/>
    <x v="3"/>
  </r>
  <r>
    <x v="239"/>
    <n v="80"/>
    <x v="3"/>
  </r>
  <r>
    <x v="240"/>
    <n v="80"/>
    <x v="3"/>
  </r>
  <r>
    <x v="241"/>
    <n v="80"/>
    <x v="3"/>
  </r>
  <r>
    <x v="242"/>
    <n v="80"/>
    <x v="3"/>
  </r>
  <r>
    <x v="243"/>
    <n v="80"/>
    <x v="3"/>
  </r>
  <r>
    <x v="244"/>
    <n v="79"/>
    <x v="3"/>
  </r>
  <r>
    <x v="245"/>
    <n v="79"/>
    <x v="3"/>
  </r>
  <r>
    <x v="246"/>
    <n v="79"/>
    <x v="3"/>
  </r>
  <r>
    <x v="247"/>
    <n v="79"/>
    <x v="3"/>
  </r>
  <r>
    <x v="248"/>
    <n v="78"/>
    <x v="3"/>
  </r>
  <r>
    <x v="249"/>
    <n v="77"/>
    <x v="3"/>
  </r>
  <r>
    <x v="250"/>
    <n v="77"/>
    <x v="3"/>
  </r>
  <r>
    <x v="251"/>
    <n v="77"/>
    <x v="3"/>
  </r>
  <r>
    <x v="252"/>
    <n v="77"/>
    <x v="3"/>
  </r>
  <r>
    <x v="253"/>
    <n v="77"/>
    <x v="3"/>
  </r>
  <r>
    <x v="254"/>
    <n v="77"/>
    <x v="3"/>
  </r>
  <r>
    <x v="255"/>
    <n v="76"/>
    <x v="3"/>
  </r>
  <r>
    <x v="256"/>
    <n v="76"/>
    <x v="3"/>
  </r>
  <r>
    <x v="257"/>
    <n v="76"/>
    <x v="3"/>
  </r>
  <r>
    <x v="258"/>
    <n v="76"/>
    <x v="3"/>
  </r>
  <r>
    <x v="259"/>
    <n v="75"/>
    <x v="3"/>
  </r>
  <r>
    <x v="260"/>
    <n v="75"/>
    <x v="3"/>
  </r>
  <r>
    <x v="261"/>
    <n v="74"/>
    <x v="3"/>
  </r>
  <r>
    <x v="262"/>
    <n v="74"/>
    <x v="3"/>
  </r>
  <r>
    <x v="263"/>
    <n v="74"/>
    <x v="3"/>
  </r>
  <r>
    <x v="264"/>
    <n v="73"/>
    <x v="3"/>
  </r>
  <r>
    <x v="265"/>
    <n v="72"/>
    <x v="3"/>
  </r>
  <r>
    <x v="266"/>
    <n v="72"/>
    <x v="3"/>
  </r>
  <r>
    <x v="267"/>
    <n v="72"/>
    <x v="3"/>
  </r>
  <r>
    <x v="268"/>
    <n v="71"/>
    <x v="3"/>
  </r>
  <r>
    <x v="269"/>
    <n v="70"/>
    <x v="3"/>
  </r>
  <r>
    <x v="270"/>
    <n v="70"/>
    <x v="3"/>
  </r>
  <r>
    <x v="271"/>
    <n v="70"/>
    <x v="3"/>
  </r>
  <r>
    <x v="272"/>
    <n v="70"/>
    <x v="3"/>
  </r>
  <r>
    <x v="273"/>
    <n v="70"/>
    <x v="3"/>
  </r>
  <r>
    <x v="274"/>
    <n v="70"/>
    <x v="3"/>
  </r>
  <r>
    <x v="275"/>
    <n v="70"/>
    <x v="3"/>
  </r>
  <r>
    <x v="276"/>
    <n v="70"/>
    <x v="3"/>
  </r>
  <r>
    <x v="277"/>
    <n v="70"/>
    <x v="3"/>
  </r>
  <r>
    <x v="278"/>
    <n v="70"/>
    <x v="3"/>
  </r>
  <r>
    <x v="279"/>
    <n v="69"/>
    <x v="3"/>
  </r>
  <r>
    <x v="280"/>
    <n v="69"/>
    <x v="3"/>
  </r>
  <r>
    <x v="281"/>
    <n v="69"/>
    <x v="3"/>
  </r>
  <r>
    <x v="282"/>
    <n v="69"/>
    <x v="3"/>
  </r>
  <r>
    <x v="283"/>
    <n v="69"/>
    <x v="3"/>
  </r>
  <r>
    <x v="284"/>
    <n v="69"/>
    <x v="3"/>
  </r>
  <r>
    <x v="285"/>
    <n v="68"/>
    <x v="3"/>
  </r>
  <r>
    <x v="286"/>
    <n v="68"/>
    <x v="3"/>
  </r>
  <r>
    <x v="287"/>
    <n v="67"/>
    <x v="3"/>
  </r>
  <r>
    <x v="288"/>
    <n v="67"/>
    <x v="3"/>
  </r>
  <r>
    <x v="289"/>
    <n v="67"/>
    <x v="3"/>
  </r>
  <r>
    <x v="290"/>
    <n v="67"/>
    <x v="3"/>
  </r>
  <r>
    <x v="291"/>
    <n v="65"/>
    <x v="3"/>
  </r>
  <r>
    <x v="292"/>
    <n v="65"/>
    <x v="3"/>
  </r>
  <r>
    <x v="293"/>
    <n v="65"/>
    <x v="3"/>
  </r>
  <r>
    <x v="294"/>
    <n v="65"/>
    <x v="3"/>
  </r>
  <r>
    <x v="295"/>
    <n v="65"/>
    <x v="3"/>
  </r>
  <r>
    <x v="296"/>
    <n v="64"/>
    <x v="3"/>
  </r>
  <r>
    <x v="297"/>
    <n v="64"/>
    <x v="3"/>
  </r>
  <r>
    <x v="298"/>
    <n v="64"/>
    <x v="3"/>
  </r>
  <r>
    <x v="299"/>
    <n v="64"/>
    <x v="3"/>
  </r>
  <r>
    <x v="300"/>
    <n v="64"/>
    <x v="3"/>
  </r>
  <r>
    <x v="301"/>
    <n v="63"/>
    <x v="3"/>
  </r>
  <r>
    <x v="302"/>
    <n v="62"/>
    <x v="3"/>
  </r>
  <r>
    <x v="303"/>
    <n v="62"/>
    <x v="3"/>
  </r>
  <r>
    <x v="304"/>
    <n v="61"/>
    <x v="3"/>
  </r>
  <r>
    <x v="305"/>
    <n v="61"/>
    <x v="3"/>
  </r>
  <r>
    <x v="306"/>
    <n v="61"/>
    <x v="3"/>
  </r>
  <r>
    <x v="307"/>
    <n v="60"/>
    <x v="3"/>
  </r>
  <r>
    <x v="308"/>
    <n v="60"/>
    <x v="3"/>
  </r>
  <r>
    <x v="309"/>
    <n v="60"/>
    <x v="3"/>
  </r>
  <r>
    <x v="310"/>
    <n v="60"/>
    <x v="3"/>
  </r>
  <r>
    <x v="311"/>
    <n v="59"/>
    <x v="3"/>
  </r>
  <r>
    <x v="312"/>
    <n v="59"/>
    <x v="3"/>
  </r>
  <r>
    <x v="313"/>
    <n v="59"/>
    <x v="3"/>
  </r>
  <r>
    <x v="314"/>
    <n v="58"/>
    <x v="3"/>
  </r>
  <r>
    <x v="315"/>
    <n v="58"/>
    <x v="3"/>
  </r>
  <r>
    <x v="316"/>
    <n v="58"/>
    <x v="3"/>
  </r>
  <r>
    <x v="317"/>
    <n v="58"/>
    <x v="3"/>
  </r>
  <r>
    <x v="318"/>
    <n v="58"/>
    <x v="3"/>
  </r>
  <r>
    <x v="319"/>
    <n v="58"/>
    <x v="3"/>
  </r>
  <r>
    <x v="320"/>
    <n v="58"/>
    <x v="3"/>
  </r>
  <r>
    <x v="321"/>
    <n v="56"/>
    <x v="3"/>
  </r>
  <r>
    <x v="322"/>
    <n v="56"/>
    <x v="3"/>
  </r>
  <r>
    <x v="323"/>
    <n v="55"/>
    <x v="3"/>
  </r>
  <r>
    <x v="324"/>
    <n v="55"/>
    <x v="3"/>
  </r>
  <r>
    <x v="325"/>
    <n v="55"/>
    <x v="3"/>
  </r>
  <r>
    <x v="326"/>
    <n v="55"/>
    <x v="3"/>
  </r>
  <r>
    <x v="327"/>
    <n v="55"/>
    <x v="3"/>
  </r>
  <r>
    <x v="328"/>
    <n v="55"/>
    <x v="3"/>
  </r>
  <r>
    <x v="329"/>
    <n v="55"/>
    <x v="3"/>
  </r>
  <r>
    <x v="330"/>
    <n v="54"/>
    <x v="3"/>
  </r>
  <r>
    <x v="331"/>
    <n v="54"/>
    <x v="3"/>
  </r>
  <r>
    <x v="332"/>
    <n v="54"/>
    <x v="3"/>
  </r>
  <r>
    <x v="333"/>
    <n v="54"/>
    <x v="3"/>
  </r>
  <r>
    <x v="334"/>
    <n v="54"/>
    <x v="3"/>
  </r>
  <r>
    <x v="335"/>
    <n v="54"/>
    <x v="3"/>
  </r>
  <r>
    <x v="336"/>
    <n v="54"/>
    <x v="3"/>
  </r>
  <r>
    <x v="337"/>
    <n v="54"/>
    <x v="3"/>
  </r>
  <r>
    <x v="338"/>
    <n v="53"/>
    <x v="3"/>
  </r>
  <r>
    <x v="339"/>
    <n v="53"/>
    <x v="3"/>
  </r>
  <r>
    <x v="340"/>
    <n v="53"/>
    <x v="3"/>
  </r>
  <r>
    <x v="341"/>
    <n v="53"/>
    <x v="3"/>
  </r>
  <r>
    <x v="342"/>
    <n v="53"/>
    <x v="3"/>
  </r>
  <r>
    <x v="343"/>
    <n v="52"/>
    <x v="3"/>
  </r>
  <r>
    <x v="344"/>
    <n v="52"/>
    <x v="3"/>
  </r>
  <r>
    <x v="345"/>
    <n v="52"/>
    <x v="3"/>
  </r>
  <r>
    <x v="346"/>
    <n v="52"/>
    <x v="3"/>
  </r>
  <r>
    <x v="347"/>
    <n v="52"/>
    <x v="3"/>
  </r>
  <r>
    <x v="348"/>
    <n v="52"/>
    <x v="3"/>
  </r>
  <r>
    <x v="349"/>
    <n v="52"/>
    <x v="3"/>
  </r>
  <r>
    <x v="350"/>
    <n v="51"/>
    <x v="3"/>
  </r>
  <r>
    <x v="351"/>
    <n v="51"/>
    <x v="3"/>
  </r>
  <r>
    <x v="352"/>
    <n v="51"/>
    <x v="3"/>
  </r>
  <r>
    <x v="353"/>
    <n v="51"/>
    <x v="3"/>
  </r>
  <r>
    <x v="354"/>
    <n v="51"/>
    <x v="3"/>
  </r>
  <r>
    <x v="355"/>
    <n v="51"/>
    <x v="3"/>
  </r>
  <r>
    <x v="356"/>
    <n v="51"/>
    <x v="3"/>
  </r>
  <r>
    <x v="357"/>
    <n v="51"/>
    <x v="3"/>
  </r>
  <r>
    <x v="358"/>
    <n v="51"/>
    <x v="3"/>
  </r>
  <r>
    <x v="359"/>
    <n v="51"/>
    <x v="3"/>
  </r>
  <r>
    <x v="360"/>
    <n v="50"/>
    <x v="3"/>
  </r>
  <r>
    <x v="361"/>
    <n v="50"/>
    <x v="3"/>
  </r>
  <r>
    <x v="362"/>
    <n v="50"/>
    <x v="3"/>
  </r>
  <r>
    <x v="363"/>
    <n v="50"/>
    <x v="3"/>
  </r>
  <r>
    <x v="364"/>
    <n v="50"/>
    <x v="3"/>
  </r>
  <r>
    <x v="365"/>
    <n v="50"/>
    <x v="3"/>
  </r>
  <r>
    <x v="366"/>
    <n v="50"/>
    <x v="3"/>
  </r>
  <r>
    <x v="367"/>
    <n v="50"/>
    <x v="3"/>
  </r>
  <r>
    <x v="368"/>
    <n v="50"/>
    <x v="3"/>
  </r>
  <r>
    <x v="369"/>
    <n v="49"/>
    <x v="3"/>
  </r>
  <r>
    <x v="370"/>
    <n v="49"/>
    <x v="3"/>
  </r>
  <r>
    <x v="371"/>
    <n v="49"/>
    <x v="3"/>
  </r>
  <r>
    <x v="372"/>
    <n v="49"/>
    <x v="3"/>
  </r>
  <r>
    <x v="373"/>
    <n v="49"/>
    <x v="3"/>
  </r>
  <r>
    <x v="374"/>
    <n v="49"/>
    <x v="3"/>
  </r>
  <r>
    <x v="375"/>
    <n v="49"/>
    <x v="3"/>
  </r>
  <r>
    <x v="376"/>
    <n v="49"/>
    <x v="3"/>
  </r>
  <r>
    <x v="377"/>
    <n v="49"/>
    <x v="3"/>
  </r>
  <r>
    <x v="378"/>
    <n v="49"/>
    <x v="3"/>
  </r>
  <r>
    <x v="379"/>
    <n v="49"/>
    <x v="3"/>
  </r>
  <r>
    <x v="380"/>
    <n v="48"/>
    <x v="3"/>
  </r>
  <r>
    <x v="381"/>
    <n v="48"/>
    <x v="3"/>
  </r>
  <r>
    <x v="382"/>
    <n v="48"/>
    <x v="3"/>
  </r>
  <r>
    <x v="383"/>
    <n v="48"/>
    <x v="3"/>
  </r>
  <r>
    <x v="384"/>
    <n v="48"/>
    <x v="3"/>
  </r>
  <r>
    <x v="385"/>
    <n v="48"/>
    <x v="3"/>
  </r>
  <r>
    <x v="386"/>
    <n v="48"/>
    <x v="3"/>
  </r>
  <r>
    <x v="387"/>
    <n v="48"/>
    <x v="3"/>
  </r>
  <r>
    <x v="388"/>
    <n v="47"/>
    <x v="3"/>
  </r>
  <r>
    <x v="389"/>
    <n v="47"/>
    <x v="3"/>
  </r>
  <r>
    <x v="390"/>
    <n v="47"/>
    <x v="3"/>
  </r>
  <r>
    <x v="391"/>
    <n v="47"/>
    <x v="3"/>
  </r>
  <r>
    <x v="392"/>
    <n v="47"/>
    <x v="3"/>
  </r>
  <r>
    <x v="393"/>
    <n v="47"/>
    <x v="3"/>
  </r>
  <r>
    <x v="394"/>
    <n v="47"/>
    <x v="3"/>
  </r>
  <r>
    <x v="395"/>
    <n v="47"/>
    <x v="3"/>
  </r>
  <r>
    <x v="396"/>
    <n v="46"/>
    <x v="3"/>
  </r>
  <r>
    <x v="397"/>
    <n v="46"/>
    <x v="3"/>
  </r>
  <r>
    <x v="398"/>
    <n v="46"/>
    <x v="3"/>
  </r>
  <r>
    <x v="399"/>
    <n v="46"/>
    <x v="3"/>
  </r>
  <r>
    <x v="400"/>
    <n v="46"/>
    <x v="3"/>
  </r>
  <r>
    <x v="401"/>
    <n v="45"/>
    <x v="3"/>
  </r>
  <r>
    <x v="402"/>
    <n v="45"/>
    <x v="3"/>
  </r>
  <r>
    <x v="403"/>
    <n v="45"/>
    <x v="3"/>
  </r>
  <r>
    <x v="404"/>
    <n v="45"/>
    <x v="3"/>
  </r>
  <r>
    <x v="405"/>
    <n v="45"/>
    <x v="3"/>
  </r>
  <r>
    <x v="406"/>
    <n v="45"/>
    <x v="3"/>
  </r>
  <r>
    <x v="407"/>
    <n v="45"/>
    <x v="3"/>
  </r>
  <r>
    <x v="408"/>
    <n v="45"/>
    <x v="3"/>
  </r>
  <r>
    <x v="409"/>
    <n v="45"/>
    <x v="3"/>
  </r>
  <r>
    <x v="410"/>
    <n v="45"/>
    <x v="3"/>
  </r>
  <r>
    <x v="411"/>
    <n v="45"/>
    <x v="3"/>
  </r>
  <r>
    <x v="412"/>
    <n v="45"/>
    <x v="3"/>
  </r>
  <r>
    <x v="413"/>
    <n v="45"/>
    <x v="3"/>
  </r>
  <r>
    <x v="414"/>
    <n v="44"/>
    <x v="3"/>
  </r>
  <r>
    <x v="415"/>
    <n v="44"/>
    <x v="3"/>
  </r>
  <r>
    <x v="416"/>
    <n v="44"/>
    <x v="3"/>
  </r>
  <r>
    <x v="417"/>
    <n v="44"/>
    <x v="3"/>
  </r>
  <r>
    <x v="418"/>
    <n v="44"/>
    <x v="3"/>
  </r>
  <r>
    <x v="419"/>
    <n v="44"/>
    <x v="3"/>
  </r>
  <r>
    <x v="420"/>
    <n v="44"/>
    <x v="3"/>
  </r>
  <r>
    <x v="421"/>
    <n v="44"/>
    <x v="3"/>
  </r>
  <r>
    <x v="422"/>
    <n v="44"/>
    <x v="3"/>
  </r>
  <r>
    <x v="423"/>
    <n v="44"/>
    <x v="3"/>
  </r>
  <r>
    <x v="424"/>
    <n v="43"/>
    <x v="3"/>
  </r>
  <r>
    <x v="425"/>
    <n v="43"/>
    <x v="3"/>
  </r>
  <r>
    <x v="426"/>
    <n v="43"/>
    <x v="3"/>
  </r>
  <r>
    <x v="427"/>
    <n v="43"/>
    <x v="3"/>
  </r>
  <r>
    <x v="428"/>
    <n v="43"/>
    <x v="3"/>
  </r>
  <r>
    <x v="429"/>
    <n v="43"/>
    <x v="3"/>
  </r>
  <r>
    <x v="430"/>
    <n v="43"/>
    <x v="3"/>
  </r>
  <r>
    <x v="431"/>
    <n v="42"/>
    <x v="3"/>
  </r>
  <r>
    <x v="432"/>
    <n v="42"/>
    <x v="3"/>
  </r>
  <r>
    <x v="433"/>
    <n v="42"/>
    <x v="3"/>
  </r>
  <r>
    <x v="434"/>
    <n v="42"/>
    <x v="3"/>
  </r>
  <r>
    <x v="435"/>
    <n v="42"/>
    <x v="3"/>
  </r>
  <r>
    <x v="436"/>
    <n v="42"/>
    <x v="3"/>
  </r>
  <r>
    <x v="437"/>
    <n v="42"/>
    <x v="3"/>
  </r>
  <r>
    <x v="438"/>
    <n v="41"/>
    <x v="3"/>
  </r>
  <r>
    <x v="439"/>
    <n v="41"/>
    <x v="3"/>
  </r>
  <r>
    <x v="440"/>
    <n v="41"/>
    <x v="3"/>
  </r>
  <r>
    <x v="441"/>
    <n v="41"/>
    <x v="3"/>
  </r>
  <r>
    <x v="442"/>
    <n v="41"/>
    <x v="3"/>
  </r>
  <r>
    <x v="443"/>
    <n v="41"/>
    <x v="3"/>
  </r>
  <r>
    <x v="444"/>
    <n v="41"/>
    <x v="3"/>
  </r>
  <r>
    <x v="445"/>
    <n v="41"/>
    <x v="3"/>
  </r>
  <r>
    <x v="446"/>
    <n v="41"/>
    <x v="3"/>
  </r>
  <r>
    <x v="447"/>
    <n v="41"/>
    <x v="3"/>
  </r>
  <r>
    <x v="448"/>
    <n v="41"/>
    <x v="3"/>
  </r>
  <r>
    <x v="449"/>
    <n v="41"/>
    <x v="3"/>
  </r>
  <r>
    <x v="450"/>
    <n v="41"/>
    <x v="3"/>
  </r>
  <r>
    <x v="451"/>
    <n v="41"/>
    <x v="3"/>
  </r>
  <r>
    <x v="452"/>
    <n v="41"/>
    <x v="3"/>
  </r>
  <r>
    <x v="453"/>
    <n v="41"/>
    <x v="3"/>
  </r>
  <r>
    <x v="454"/>
    <n v="40"/>
    <x v="3"/>
  </r>
  <r>
    <x v="455"/>
    <n v="40"/>
    <x v="3"/>
  </r>
  <r>
    <x v="456"/>
    <n v="40"/>
    <x v="3"/>
  </r>
  <r>
    <x v="457"/>
    <n v="40"/>
    <x v="3"/>
  </r>
  <r>
    <x v="458"/>
    <n v="40"/>
    <x v="3"/>
  </r>
  <r>
    <x v="459"/>
    <n v="40"/>
    <x v="3"/>
  </r>
  <r>
    <x v="460"/>
    <n v="40"/>
    <x v="3"/>
  </r>
  <r>
    <x v="461"/>
    <n v="40"/>
    <x v="3"/>
  </r>
  <r>
    <x v="462"/>
    <n v="40"/>
    <x v="3"/>
  </r>
  <r>
    <x v="463"/>
    <n v="40"/>
    <x v="3"/>
  </r>
  <r>
    <x v="464"/>
    <n v="40"/>
    <x v="3"/>
  </r>
  <r>
    <x v="465"/>
    <n v="40"/>
    <x v="3"/>
  </r>
  <r>
    <x v="466"/>
    <n v="40"/>
    <x v="3"/>
  </r>
  <r>
    <x v="467"/>
    <n v="39"/>
    <x v="3"/>
  </r>
  <r>
    <x v="468"/>
    <n v="39"/>
    <x v="3"/>
  </r>
  <r>
    <x v="469"/>
    <n v="39"/>
    <x v="3"/>
  </r>
  <r>
    <x v="470"/>
    <n v="39"/>
    <x v="3"/>
  </r>
  <r>
    <x v="471"/>
    <n v="39"/>
    <x v="3"/>
  </r>
  <r>
    <x v="472"/>
    <n v="39"/>
    <x v="3"/>
  </r>
  <r>
    <x v="473"/>
    <n v="39"/>
    <x v="3"/>
  </r>
  <r>
    <x v="474"/>
    <n v="39"/>
    <x v="3"/>
  </r>
  <r>
    <x v="475"/>
    <n v="39"/>
    <x v="3"/>
  </r>
  <r>
    <x v="476"/>
    <n v="39"/>
    <x v="3"/>
  </r>
  <r>
    <x v="477"/>
    <n v="39"/>
    <x v="3"/>
  </r>
  <r>
    <x v="478"/>
    <n v="39"/>
    <x v="3"/>
  </r>
  <r>
    <x v="479"/>
    <n v="38"/>
    <x v="3"/>
  </r>
  <r>
    <x v="480"/>
    <n v="38"/>
    <x v="3"/>
  </r>
  <r>
    <x v="481"/>
    <n v="38"/>
    <x v="3"/>
  </r>
  <r>
    <x v="482"/>
    <n v="38"/>
    <x v="3"/>
  </r>
  <r>
    <x v="483"/>
    <n v="38"/>
    <x v="3"/>
  </r>
  <r>
    <x v="484"/>
    <n v="38"/>
    <x v="3"/>
  </r>
  <r>
    <x v="485"/>
    <n v="38"/>
    <x v="3"/>
  </r>
  <r>
    <x v="486"/>
    <n v="38"/>
    <x v="3"/>
  </r>
  <r>
    <x v="487"/>
    <n v="38"/>
    <x v="3"/>
  </r>
  <r>
    <x v="488"/>
    <n v="38"/>
    <x v="3"/>
  </r>
  <r>
    <x v="489"/>
    <n v="38"/>
    <x v="3"/>
  </r>
  <r>
    <x v="490"/>
    <n v="38"/>
    <x v="3"/>
  </r>
  <r>
    <x v="491"/>
    <n v="38"/>
    <x v="3"/>
  </r>
  <r>
    <x v="492"/>
    <n v="38"/>
    <x v="3"/>
  </r>
  <r>
    <x v="493"/>
    <n v="38"/>
    <x v="3"/>
  </r>
  <r>
    <x v="494"/>
    <n v="37"/>
    <x v="3"/>
  </r>
  <r>
    <x v="495"/>
    <n v="37"/>
    <x v="3"/>
  </r>
  <r>
    <x v="496"/>
    <n v="37"/>
    <x v="3"/>
  </r>
  <r>
    <x v="497"/>
    <n v="37"/>
    <x v="3"/>
  </r>
  <r>
    <x v="498"/>
    <n v="37"/>
    <x v="3"/>
  </r>
  <r>
    <x v="499"/>
    <n v="37"/>
    <x v="3"/>
  </r>
  <r>
    <x v="500"/>
    <n v="37"/>
    <x v="3"/>
  </r>
  <r>
    <x v="501"/>
    <n v="37"/>
    <x v="3"/>
  </r>
  <r>
    <x v="502"/>
    <n v="37"/>
    <x v="3"/>
  </r>
  <r>
    <x v="503"/>
    <n v="37"/>
    <x v="3"/>
  </r>
  <r>
    <x v="504"/>
    <n v="37"/>
    <x v="3"/>
  </r>
  <r>
    <x v="505"/>
    <n v="36"/>
    <x v="3"/>
  </r>
  <r>
    <x v="506"/>
    <n v="36"/>
    <x v="3"/>
  </r>
  <r>
    <x v="507"/>
    <n v="36"/>
    <x v="3"/>
  </r>
  <r>
    <x v="508"/>
    <n v="36"/>
    <x v="3"/>
  </r>
  <r>
    <x v="509"/>
    <n v="36"/>
    <x v="3"/>
  </r>
  <r>
    <x v="510"/>
    <n v="36"/>
    <x v="3"/>
  </r>
  <r>
    <x v="511"/>
    <n v="36"/>
    <x v="3"/>
  </r>
  <r>
    <x v="512"/>
    <n v="36"/>
    <x v="3"/>
  </r>
  <r>
    <x v="513"/>
    <n v="36"/>
    <x v="3"/>
  </r>
  <r>
    <x v="514"/>
    <n v="36"/>
    <x v="3"/>
  </r>
  <r>
    <x v="515"/>
    <n v="36"/>
    <x v="3"/>
  </r>
  <r>
    <x v="516"/>
    <n v="36"/>
    <x v="3"/>
  </r>
  <r>
    <x v="517"/>
    <n v="36"/>
    <x v="3"/>
  </r>
  <r>
    <x v="518"/>
    <n v="36"/>
    <x v="3"/>
  </r>
  <r>
    <x v="519"/>
    <n v="36"/>
    <x v="3"/>
  </r>
  <r>
    <x v="520"/>
    <n v="36"/>
    <x v="3"/>
  </r>
  <r>
    <x v="521"/>
    <n v="36"/>
    <x v="3"/>
  </r>
  <r>
    <x v="522"/>
    <n v="36"/>
    <x v="3"/>
  </r>
  <r>
    <x v="523"/>
    <n v="36"/>
    <x v="3"/>
  </r>
  <r>
    <x v="524"/>
    <n v="36"/>
    <x v="3"/>
  </r>
  <r>
    <x v="525"/>
    <n v="36"/>
    <x v="3"/>
  </r>
  <r>
    <x v="526"/>
    <n v="36"/>
    <x v="3"/>
  </r>
  <r>
    <x v="527"/>
    <n v="36"/>
    <x v="3"/>
  </r>
  <r>
    <x v="528"/>
    <n v="36"/>
    <x v="3"/>
  </r>
  <r>
    <x v="529"/>
    <n v="35"/>
    <x v="3"/>
  </r>
  <r>
    <x v="530"/>
    <n v="35"/>
    <x v="3"/>
  </r>
  <r>
    <x v="531"/>
    <n v="35"/>
    <x v="3"/>
  </r>
  <r>
    <x v="532"/>
    <n v="35"/>
    <x v="3"/>
  </r>
  <r>
    <x v="533"/>
    <n v="35"/>
    <x v="3"/>
  </r>
  <r>
    <x v="534"/>
    <n v="35"/>
    <x v="3"/>
  </r>
  <r>
    <x v="535"/>
    <n v="35"/>
    <x v="3"/>
  </r>
  <r>
    <x v="536"/>
    <n v="35"/>
    <x v="3"/>
  </r>
  <r>
    <x v="537"/>
    <n v="35"/>
    <x v="3"/>
  </r>
  <r>
    <x v="538"/>
    <n v="35"/>
    <x v="3"/>
  </r>
  <r>
    <x v="539"/>
    <n v="35"/>
    <x v="3"/>
  </r>
  <r>
    <x v="540"/>
    <n v="35"/>
    <x v="3"/>
  </r>
  <r>
    <x v="541"/>
    <n v="35"/>
    <x v="3"/>
  </r>
  <r>
    <x v="542"/>
    <n v="35"/>
    <x v="3"/>
  </r>
  <r>
    <x v="543"/>
    <n v="35"/>
    <x v="3"/>
  </r>
  <r>
    <x v="544"/>
    <n v="35"/>
    <x v="3"/>
  </r>
  <r>
    <x v="545"/>
    <n v="34"/>
    <x v="3"/>
  </r>
  <r>
    <x v="546"/>
    <n v="34"/>
    <x v="3"/>
  </r>
  <r>
    <x v="547"/>
    <n v="34"/>
    <x v="3"/>
  </r>
  <r>
    <x v="548"/>
    <n v="34"/>
    <x v="3"/>
  </r>
  <r>
    <x v="549"/>
    <n v="34"/>
    <x v="3"/>
  </r>
  <r>
    <x v="550"/>
    <n v="34"/>
    <x v="3"/>
  </r>
  <r>
    <x v="551"/>
    <n v="34"/>
    <x v="3"/>
  </r>
  <r>
    <x v="552"/>
    <n v="34"/>
    <x v="3"/>
  </r>
  <r>
    <x v="553"/>
    <n v="34"/>
    <x v="3"/>
  </r>
  <r>
    <x v="554"/>
    <n v="34"/>
    <x v="3"/>
  </r>
  <r>
    <x v="555"/>
    <n v="34"/>
    <x v="3"/>
  </r>
  <r>
    <x v="556"/>
    <n v="34"/>
    <x v="3"/>
  </r>
  <r>
    <x v="557"/>
    <n v="34"/>
    <x v="3"/>
  </r>
  <r>
    <x v="558"/>
    <n v="34"/>
    <x v="3"/>
  </r>
  <r>
    <x v="559"/>
    <n v="34"/>
    <x v="3"/>
  </r>
  <r>
    <x v="560"/>
    <n v="34"/>
    <x v="3"/>
  </r>
  <r>
    <x v="561"/>
    <n v="34"/>
    <x v="3"/>
  </r>
  <r>
    <x v="562"/>
    <n v="34"/>
    <x v="3"/>
  </r>
  <r>
    <x v="563"/>
    <n v="34"/>
    <x v="3"/>
  </r>
  <r>
    <x v="564"/>
    <n v="34"/>
    <x v="3"/>
  </r>
  <r>
    <x v="565"/>
    <n v="34"/>
    <x v="3"/>
  </r>
  <r>
    <x v="566"/>
    <n v="33"/>
    <x v="3"/>
  </r>
  <r>
    <x v="567"/>
    <n v="33"/>
    <x v="3"/>
  </r>
  <r>
    <x v="568"/>
    <n v="33"/>
    <x v="3"/>
  </r>
  <r>
    <x v="569"/>
    <n v="33"/>
    <x v="3"/>
  </r>
  <r>
    <x v="570"/>
    <n v="33"/>
    <x v="3"/>
  </r>
  <r>
    <x v="571"/>
    <n v="33"/>
    <x v="3"/>
  </r>
  <r>
    <x v="572"/>
    <n v="33"/>
    <x v="3"/>
  </r>
  <r>
    <x v="573"/>
    <n v="33"/>
    <x v="3"/>
  </r>
  <r>
    <x v="574"/>
    <n v="33"/>
    <x v="3"/>
  </r>
  <r>
    <x v="575"/>
    <n v="33"/>
    <x v="3"/>
  </r>
  <r>
    <x v="576"/>
    <n v="33"/>
    <x v="3"/>
  </r>
  <r>
    <x v="577"/>
    <n v="33"/>
    <x v="3"/>
  </r>
  <r>
    <x v="578"/>
    <n v="33"/>
    <x v="3"/>
  </r>
  <r>
    <x v="579"/>
    <n v="33"/>
    <x v="3"/>
  </r>
  <r>
    <x v="580"/>
    <n v="32"/>
    <x v="3"/>
  </r>
  <r>
    <x v="581"/>
    <n v="32"/>
    <x v="3"/>
  </r>
  <r>
    <x v="582"/>
    <n v="32"/>
    <x v="3"/>
  </r>
  <r>
    <x v="583"/>
    <n v="32"/>
    <x v="3"/>
  </r>
  <r>
    <x v="584"/>
    <n v="32"/>
    <x v="3"/>
  </r>
  <r>
    <x v="585"/>
    <n v="32"/>
    <x v="3"/>
  </r>
  <r>
    <x v="586"/>
    <n v="32"/>
    <x v="3"/>
  </r>
  <r>
    <x v="587"/>
    <n v="32"/>
    <x v="3"/>
  </r>
  <r>
    <x v="588"/>
    <n v="32"/>
    <x v="3"/>
  </r>
  <r>
    <x v="589"/>
    <n v="32"/>
    <x v="3"/>
  </r>
  <r>
    <x v="590"/>
    <n v="32"/>
    <x v="3"/>
  </r>
  <r>
    <x v="591"/>
    <n v="32"/>
    <x v="3"/>
  </r>
  <r>
    <x v="592"/>
    <n v="32"/>
    <x v="3"/>
  </r>
  <r>
    <x v="593"/>
    <n v="32"/>
    <x v="3"/>
  </r>
  <r>
    <x v="594"/>
    <n v="32"/>
    <x v="3"/>
  </r>
  <r>
    <x v="595"/>
    <n v="32"/>
    <x v="3"/>
  </r>
  <r>
    <x v="596"/>
    <n v="32"/>
    <x v="3"/>
  </r>
  <r>
    <x v="597"/>
    <n v="31"/>
    <x v="3"/>
  </r>
  <r>
    <x v="598"/>
    <n v="31"/>
    <x v="3"/>
  </r>
  <r>
    <x v="599"/>
    <n v="31"/>
    <x v="3"/>
  </r>
  <r>
    <x v="600"/>
    <n v="31"/>
    <x v="3"/>
  </r>
  <r>
    <x v="601"/>
    <n v="31"/>
    <x v="3"/>
  </r>
  <r>
    <x v="602"/>
    <n v="31"/>
    <x v="3"/>
  </r>
  <r>
    <x v="603"/>
    <n v="31"/>
    <x v="3"/>
  </r>
  <r>
    <x v="604"/>
    <n v="31"/>
    <x v="3"/>
  </r>
  <r>
    <x v="605"/>
    <n v="31"/>
    <x v="3"/>
  </r>
  <r>
    <x v="606"/>
    <n v="31"/>
    <x v="3"/>
  </r>
  <r>
    <x v="607"/>
    <n v="31"/>
    <x v="3"/>
  </r>
  <r>
    <x v="608"/>
    <n v="31"/>
    <x v="3"/>
  </r>
  <r>
    <x v="609"/>
    <n v="31"/>
    <x v="3"/>
  </r>
  <r>
    <x v="610"/>
    <n v="31"/>
    <x v="3"/>
  </r>
  <r>
    <x v="611"/>
    <n v="31"/>
    <x v="3"/>
  </r>
  <r>
    <x v="612"/>
    <n v="31"/>
    <x v="3"/>
  </r>
  <r>
    <x v="613"/>
    <n v="31"/>
    <x v="3"/>
  </r>
  <r>
    <x v="614"/>
    <n v="31"/>
    <x v="3"/>
  </r>
  <r>
    <x v="615"/>
    <n v="31"/>
    <x v="3"/>
  </r>
  <r>
    <x v="616"/>
    <n v="31"/>
    <x v="3"/>
  </r>
  <r>
    <x v="617"/>
    <n v="30"/>
    <x v="3"/>
  </r>
  <r>
    <x v="618"/>
    <n v="30"/>
    <x v="3"/>
  </r>
  <r>
    <x v="619"/>
    <n v="30"/>
    <x v="3"/>
  </r>
  <r>
    <x v="620"/>
    <n v="30"/>
    <x v="3"/>
  </r>
  <r>
    <x v="621"/>
    <n v="30"/>
    <x v="3"/>
  </r>
  <r>
    <x v="622"/>
    <n v="30"/>
    <x v="3"/>
  </r>
  <r>
    <x v="623"/>
    <n v="30"/>
    <x v="3"/>
  </r>
  <r>
    <x v="624"/>
    <n v="30"/>
    <x v="3"/>
  </r>
  <r>
    <x v="625"/>
    <n v="30"/>
    <x v="3"/>
  </r>
  <r>
    <x v="626"/>
    <n v="30"/>
    <x v="3"/>
  </r>
  <r>
    <x v="627"/>
    <n v="30"/>
    <x v="3"/>
  </r>
  <r>
    <x v="628"/>
    <n v="30"/>
    <x v="3"/>
  </r>
  <r>
    <x v="629"/>
    <n v="30"/>
    <x v="3"/>
  </r>
  <r>
    <x v="630"/>
    <n v="30"/>
    <x v="3"/>
  </r>
  <r>
    <x v="631"/>
    <n v="30"/>
    <x v="3"/>
  </r>
  <r>
    <x v="632"/>
    <n v="30"/>
    <x v="3"/>
  </r>
  <r>
    <x v="633"/>
    <n v="30"/>
    <x v="3"/>
  </r>
  <r>
    <x v="634"/>
    <n v="30"/>
    <x v="3"/>
  </r>
  <r>
    <x v="635"/>
    <n v="29"/>
    <x v="3"/>
  </r>
  <r>
    <x v="636"/>
    <n v="29"/>
    <x v="3"/>
  </r>
  <r>
    <x v="637"/>
    <n v="29"/>
    <x v="3"/>
  </r>
  <r>
    <x v="638"/>
    <n v="29"/>
    <x v="3"/>
  </r>
  <r>
    <x v="639"/>
    <n v="29"/>
    <x v="3"/>
  </r>
  <r>
    <x v="640"/>
    <n v="29"/>
    <x v="3"/>
  </r>
  <r>
    <x v="641"/>
    <n v="29"/>
    <x v="3"/>
  </r>
  <r>
    <x v="642"/>
    <n v="29"/>
    <x v="3"/>
  </r>
  <r>
    <x v="643"/>
    <n v="29"/>
    <x v="3"/>
  </r>
  <r>
    <x v="644"/>
    <n v="29"/>
    <x v="3"/>
  </r>
  <r>
    <x v="645"/>
    <n v="29"/>
    <x v="3"/>
  </r>
  <r>
    <x v="646"/>
    <n v="29"/>
    <x v="3"/>
  </r>
  <r>
    <x v="647"/>
    <n v="29"/>
    <x v="3"/>
  </r>
  <r>
    <x v="648"/>
    <n v="29"/>
    <x v="3"/>
  </r>
  <r>
    <x v="649"/>
    <n v="29"/>
    <x v="3"/>
  </r>
  <r>
    <x v="650"/>
    <n v="29"/>
    <x v="3"/>
  </r>
  <r>
    <x v="651"/>
    <n v="29"/>
    <x v="3"/>
  </r>
  <r>
    <x v="652"/>
    <n v="29"/>
    <x v="3"/>
  </r>
  <r>
    <x v="653"/>
    <n v="29"/>
    <x v="3"/>
  </r>
  <r>
    <x v="654"/>
    <n v="29"/>
    <x v="3"/>
  </r>
  <r>
    <x v="655"/>
    <n v="29"/>
    <x v="3"/>
  </r>
  <r>
    <x v="656"/>
    <n v="29"/>
    <x v="3"/>
  </r>
  <r>
    <x v="657"/>
    <n v="29"/>
    <x v="3"/>
  </r>
  <r>
    <x v="658"/>
    <n v="29"/>
    <x v="3"/>
  </r>
  <r>
    <x v="659"/>
    <n v="29"/>
    <x v="3"/>
  </r>
  <r>
    <x v="660"/>
    <n v="28"/>
    <x v="3"/>
  </r>
  <r>
    <x v="661"/>
    <n v="28"/>
    <x v="3"/>
  </r>
  <r>
    <x v="662"/>
    <n v="28"/>
    <x v="3"/>
  </r>
  <r>
    <x v="663"/>
    <n v="28"/>
    <x v="3"/>
  </r>
  <r>
    <x v="664"/>
    <n v="28"/>
    <x v="3"/>
  </r>
  <r>
    <x v="665"/>
    <n v="28"/>
    <x v="3"/>
  </r>
  <r>
    <x v="666"/>
    <n v="28"/>
    <x v="3"/>
  </r>
  <r>
    <x v="667"/>
    <n v="28"/>
    <x v="3"/>
  </r>
  <r>
    <x v="668"/>
    <n v="28"/>
    <x v="3"/>
  </r>
  <r>
    <x v="669"/>
    <n v="28"/>
    <x v="3"/>
  </r>
  <r>
    <x v="670"/>
    <n v="28"/>
    <x v="3"/>
  </r>
  <r>
    <x v="671"/>
    <n v="28"/>
    <x v="3"/>
  </r>
  <r>
    <x v="672"/>
    <n v="28"/>
    <x v="3"/>
  </r>
  <r>
    <x v="673"/>
    <n v="28"/>
    <x v="3"/>
  </r>
  <r>
    <x v="674"/>
    <n v="28"/>
    <x v="3"/>
  </r>
  <r>
    <x v="675"/>
    <n v="28"/>
    <x v="3"/>
  </r>
  <r>
    <x v="676"/>
    <n v="27"/>
    <x v="3"/>
  </r>
  <r>
    <x v="677"/>
    <n v="27"/>
    <x v="3"/>
  </r>
  <r>
    <x v="678"/>
    <n v="27"/>
    <x v="3"/>
  </r>
  <r>
    <x v="679"/>
    <n v="27"/>
    <x v="3"/>
  </r>
  <r>
    <x v="680"/>
    <n v="27"/>
    <x v="3"/>
  </r>
  <r>
    <x v="681"/>
    <n v="27"/>
    <x v="3"/>
  </r>
  <r>
    <x v="682"/>
    <n v="27"/>
    <x v="3"/>
  </r>
  <r>
    <x v="683"/>
    <n v="27"/>
    <x v="3"/>
  </r>
  <r>
    <x v="684"/>
    <n v="27"/>
    <x v="3"/>
  </r>
  <r>
    <x v="685"/>
    <n v="27"/>
    <x v="3"/>
  </r>
  <r>
    <x v="686"/>
    <n v="27"/>
    <x v="3"/>
  </r>
  <r>
    <x v="687"/>
    <n v="27"/>
    <x v="3"/>
  </r>
  <r>
    <x v="688"/>
    <n v="27"/>
    <x v="3"/>
  </r>
  <r>
    <x v="689"/>
    <n v="27"/>
    <x v="3"/>
  </r>
  <r>
    <x v="690"/>
    <n v="27"/>
    <x v="3"/>
  </r>
  <r>
    <x v="691"/>
    <n v="27"/>
    <x v="3"/>
  </r>
  <r>
    <x v="692"/>
    <n v="27"/>
    <x v="3"/>
  </r>
  <r>
    <x v="693"/>
    <n v="27"/>
    <x v="3"/>
  </r>
  <r>
    <x v="694"/>
    <n v="27"/>
    <x v="3"/>
  </r>
  <r>
    <x v="695"/>
    <n v="26"/>
    <x v="3"/>
  </r>
  <r>
    <x v="696"/>
    <n v="26"/>
    <x v="3"/>
  </r>
  <r>
    <x v="697"/>
    <n v="26"/>
    <x v="3"/>
  </r>
  <r>
    <x v="698"/>
    <n v="26"/>
    <x v="3"/>
  </r>
  <r>
    <x v="699"/>
    <n v="26"/>
    <x v="3"/>
  </r>
  <r>
    <x v="700"/>
    <n v="26"/>
    <x v="3"/>
  </r>
  <r>
    <x v="701"/>
    <n v="26"/>
    <x v="3"/>
  </r>
  <r>
    <x v="702"/>
    <n v="26"/>
    <x v="3"/>
  </r>
  <r>
    <x v="703"/>
    <n v="26"/>
    <x v="3"/>
  </r>
  <r>
    <x v="704"/>
    <n v="26"/>
    <x v="3"/>
  </r>
  <r>
    <x v="705"/>
    <n v="26"/>
    <x v="3"/>
  </r>
  <r>
    <x v="706"/>
    <n v="26"/>
    <x v="3"/>
  </r>
  <r>
    <x v="707"/>
    <n v="26"/>
    <x v="3"/>
  </r>
  <r>
    <x v="708"/>
    <n v="26"/>
    <x v="3"/>
  </r>
  <r>
    <x v="709"/>
    <n v="26"/>
    <x v="3"/>
  </r>
  <r>
    <x v="710"/>
    <n v="26"/>
    <x v="3"/>
  </r>
  <r>
    <x v="711"/>
    <n v="26"/>
    <x v="3"/>
  </r>
  <r>
    <x v="712"/>
    <n v="26"/>
    <x v="3"/>
  </r>
  <r>
    <x v="713"/>
    <n v="26"/>
    <x v="3"/>
  </r>
  <r>
    <x v="714"/>
    <n v="26"/>
    <x v="3"/>
  </r>
  <r>
    <x v="715"/>
    <n v="26"/>
    <x v="3"/>
  </r>
  <r>
    <x v="716"/>
    <n v="26"/>
    <x v="3"/>
  </r>
  <r>
    <x v="717"/>
    <n v="26"/>
    <x v="3"/>
  </r>
  <r>
    <x v="718"/>
    <n v="26"/>
    <x v="3"/>
  </r>
  <r>
    <x v="719"/>
    <n v="26"/>
    <x v="3"/>
  </r>
  <r>
    <x v="720"/>
    <n v="26"/>
    <x v="3"/>
  </r>
  <r>
    <x v="721"/>
    <n v="26"/>
    <x v="3"/>
  </r>
  <r>
    <x v="722"/>
    <n v="26"/>
    <x v="3"/>
  </r>
  <r>
    <x v="723"/>
    <n v="26"/>
    <x v="3"/>
  </r>
  <r>
    <x v="724"/>
    <n v="26"/>
    <x v="3"/>
  </r>
  <r>
    <x v="725"/>
    <n v="25"/>
    <x v="3"/>
  </r>
  <r>
    <x v="726"/>
    <n v="25"/>
    <x v="3"/>
  </r>
  <r>
    <x v="727"/>
    <n v="25"/>
    <x v="3"/>
  </r>
  <r>
    <x v="728"/>
    <n v="25"/>
    <x v="3"/>
  </r>
  <r>
    <x v="729"/>
    <n v="25"/>
    <x v="3"/>
  </r>
  <r>
    <x v="730"/>
    <n v="25"/>
    <x v="3"/>
  </r>
  <r>
    <x v="731"/>
    <n v="25"/>
    <x v="3"/>
  </r>
  <r>
    <x v="732"/>
    <n v="25"/>
    <x v="3"/>
  </r>
  <r>
    <x v="733"/>
    <n v="25"/>
    <x v="3"/>
  </r>
  <r>
    <x v="734"/>
    <n v="25"/>
    <x v="3"/>
  </r>
  <r>
    <x v="735"/>
    <n v="25"/>
    <x v="3"/>
  </r>
  <r>
    <x v="736"/>
    <n v="25"/>
    <x v="3"/>
  </r>
  <r>
    <x v="737"/>
    <n v="25"/>
    <x v="3"/>
  </r>
  <r>
    <x v="738"/>
    <n v="25"/>
    <x v="3"/>
  </r>
  <r>
    <x v="739"/>
    <n v="25"/>
    <x v="3"/>
  </r>
  <r>
    <x v="740"/>
    <n v="25"/>
    <x v="3"/>
  </r>
  <r>
    <x v="741"/>
    <n v="25"/>
    <x v="3"/>
  </r>
  <r>
    <x v="742"/>
    <n v="25"/>
    <x v="3"/>
  </r>
  <r>
    <x v="743"/>
    <n v="25"/>
    <x v="3"/>
  </r>
  <r>
    <x v="744"/>
    <n v="25"/>
    <x v="3"/>
  </r>
  <r>
    <x v="745"/>
    <n v="25"/>
    <x v="3"/>
  </r>
  <r>
    <x v="746"/>
    <n v="25"/>
    <x v="3"/>
  </r>
  <r>
    <x v="747"/>
    <n v="25"/>
    <x v="3"/>
  </r>
  <r>
    <x v="748"/>
    <n v="25"/>
    <x v="3"/>
  </r>
  <r>
    <x v="749"/>
    <n v="25"/>
    <x v="3"/>
  </r>
  <r>
    <x v="750"/>
    <n v="25"/>
    <x v="3"/>
  </r>
  <r>
    <x v="751"/>
    <n v="25"/>
    <x v="3"/>
  </r>
  <r>
    <x v="752"/>
    <n v="25"/>
    <x v="3"/>
  </r>
  <r>
    <x v="753"/>
    <n v="24"/>
    <x v="3"/>
  </r>
  <r>
    <x v="754"/>
    <n v="24"/>
    <x v="3"/>
  </r>
  <r>
    <x v="755"/>
    <n v="24"/>
    <x v="3"/>
  </r>
  <r>
    <x v="756"/>
    <n v="24"/>
    <x v="3"/>
  </r>
  <r>
    <x v="757"/>
    <n v="24"/>
    <x v="3"/>
  </r>
  <r>
    <x v="758"/>
    <n v="24"/>
    <x v="3"/>
  </r>
  <r>
    <x v="759"/>
    <n v="24"/>
    <x v="3"/>
  </r>
  <r>
    <x v="760"/>
    <n v="24"/>
    <x v="3"/>
  </r>
  <r>
    <x v="761"/>
    <n v="24"/>
    <x v="3"/>
  </r>
  <r>
    <x v="762"/>
    <n v="24"/>
    <x v="3"/>
  </r>
  <r>
    <x v="763"/>
    <n v="24"/>
    <x v="3"/>
  </r>
  <r>
    <x v="764"/>
    <n v="24"/>
    <x v="3"/>
  </r>
  <r>
    <x v="765"/>
    <n v="24"/>
    <x v="3"/>
  </r>
  <r>
    <x v="766"/>
    <n v="24"/>
    <x v="3"/>
  </r>
  <r>
    <x v="767"/>
    <n v="24"/>
    <x v="3"/>
  </r>
  <r>
    <x v="768"/>
    <n v="24"/>
    <x v="3"/>
  </r>
  <r>
    <x v="769"/>
    <n v="24"/>
    <x v="3"/>
  </r>
  <r>
    <x v="770"/>
    <n v="24"/>
    <x v="3"/>
  </r>
  <r>
    <x v="771"/>
    <n v="24"/>
    <x v="3"/>
  </r>
  <r>
    <x v="772"/>
    <n v="24"/>
    <x v="3"/>
  </r>
  <r>
    <x v="773"/>
    <n v="24"/>
    <x v="3"/>
  </r>
  <r>
    <x v="774"/>
    <n v="24"/>
    <x v="3"/>
  </r>
  <r>
    <x v="775"/>
    <n v="24"/>
    <x v="3"/>
  </r>
  <r>
    <x v="776"/>
    <n v="24"/>
    <x v="3"/>
  </r>
  <r>
    <x v="777"/>
    <n v="23"/>
    <x v="3"/>
  </r>
  <r>
    <x v="778"/>
    <n v="23"/>
    <x v="3"/>
  </r>
  <r>
    <x v="779"/>
    <n v="23"/>
    <x v="3"/>
  </r>
  <r>
    <x v="780"/>
    <n v="23"/>
    <x v="3"/>
  </r>
  <r>
    <x v="781"/>
    <n v="23"/>
    <x v="3"/>
  </r>
  <r>
    <x v="782"/>
    <n v="23"/>
    <x v="3"/>
  </r>
  <r>
    <x v="783"/>
    <n v="23"/>
    <x v="3"/>
  </r>
  <r>
    <x v="784"/>
    <n v="23"/>
    <x v="3"/>
  </r>
  <r>
    <x v="785"/>
    <n v="23"/>
    <x v="3"/>
  </r>
  <r>
    <x v="786"/>
    <n v="23"/>
    <x v="3"/>
  </r>
  <r>
    <x v="787"/>
    <n v="23"/>
    <x v="3"/>
  </r>
  <r>
    <x v="788"/>
    <n v="23"/>
    <x v="3"/>
  </r>
  <r>
    <x v="789"/>
    <n v="23"/>
    <x v="3"/>
  </r>
  <r>
    <x v="790"/>
    <n v="23"/>
    <x v="3"/>
  </r>
  <r>
    <x v="791"/>
    <n v="23"/>
    <x v="3"/>
  </r>
  <r>
    <x v="792"/>
    <n v="23"/>
    <x v="3"/>
  </r>
  <r>
    <x v="793"/>
    <n v="23"/>
    <x v="3"/>
  </r>
  <r>
    <x v="794"/>
    <n v="23"/>
    <x v="3"/>
  </r>
  <r>
    <x v="795"/>
    <n v="23"/>
    <x v="3"/>
  </r>
  <r>
    <x v="796"/>
    <n v="23"/>
    <x v="3"/>
  </r>
  <r>
    <x v="797"/>
    <n v="23"/>
    <x v="3"/>
  </r>
  <r>
    <x v="798"/>
    <n v="23"/>
    <x v="3"/>
  </r>
  <r>
    <x v="799"/>
    <n v="23"/>
    <x v="3"/>
  </r>
  <r>
    <x v="800"/>
    <n v="23"/>
    <x v="3"/>
  </r>
  <r>
    <x v="801"/>
    <n v="23"/>
    <x v="3"/>
  </r>
  <r>
    <x v="802"/>
    <n v="23"/>
    <x v="3"/>
  </r>
  <r>
    <x v="803"/>
    <n v="22"/>
    <x v="3"/>
  </r>
  <r>
    <x v="804"/>
    <n v="22"/>
    <x v="3"/>
  </r>
  <r>
    <x v="805"/>
    <n v="22"/>
    <x v="3"/>
  </r>
  <r>
    <x v="806"/>
    <n v="22"/>
    <x v="3"/>
  </r>
  <r>
    <x v="807"/>
    <n v="22"/>
    <x v="3"/>
  </r>
  <r>
    <x v="808"/>
    <n v="22"/>
    <x v="3"/>
  </r>
  <r>
    <x v="809"/>
    <n v="22"/>
    <x v="3"/>
  </r>
  <r>
    <x v="810"/>
    <n v="22"/>
    <x v="3"/>
  </r>
  <r>
    <x v="811"/>
    <n v="22"/>
    <x v="3"/>
  </r>
  <r>
    <x v="812"/>
    <n v="22"/>
    <x v="3"/>
  </r>
  <r>
    <x v="813"/>
    <n v="22"/>
    <x v="3"/>
  </r>
  <r>
    <x v="814"/>
    <n v="22"/>
    <x v="3"/>
  </r>
  <r>
    <x v="815"/>
    <n v="22"/>
    <x v="3"/>
  </r>
  <r>
    <x v="816"/>
    <n v="22"/>
    <x v="3"/>
  </r>
  <r>
    <x v="817"/>
    <n v="22"/>
    <x v="3"/>
  </r>
  <r>
    <x v="818"/>
    <n v="22"/>
    <x v="3"/>
  </r>
  <r>
    <x v="819"/>
    <n v="22"/>
    <x v="3"/>
  </r>
  <r>
    <x v="820"/>
    <n v="22"/>
    <x v="3"/>
  </r>
  <r>
    <x v="821"/>
    <n v="22"/>
    <x v="3"/>
  </r>
  <r>
    <x v="822"/>
    <n v="22"/>
    <x v="3"/>
  </r>
  <r>
    <x v="823"/>
    <n v="22"/>
    <x v="3"/>
  </r>
  <r>
    <x v="824"/>
    <n v="22"/>
    <x v="3"/>
  </r>
  <r>
    <x v="825"/>
    <n v="22"/>
    <x v="3"/>
  </r>
  <r>
    <x v="826"/>
    <n v="22"/>
    <x v="3"/>
  </r>
  <r>
    <x v="827"/>
    <n v="22"/>
    <x v="3"/>
  </r>
  <r>
    <x v="828"/>
    <n v="22"/>
    <x v="3"/>
  </r>
  <r>
    <x v="829"/>
    <n v="22"/>
    <x v="3"/>
  </r>
  <r>
    <x v="830"/>
    <n v="22"/>
    <x v="3"/>
  </r>
  <r>
    <x v="831"/>
    <n v="22"/>
    <x v="3"/>
  </r>
  <r>
    <x v="832"/>
    <n v="22"/>
    <x v="3"/>
  </r>
  <r>
    <x v="833"/>
    <n v="22"/>
    <x v="3"/>
  </r>
  <r>
    <x v="834"/>
    <n v="21"/>
    <x v="3"/>
  </r>
  <r>
    <x v="835"/>
    <n v="21"/>
    <x v="3"/>
  </r>
  <r>
    <x v="836"/>
    <n v="21"/>
    <x v="3"/>
  </r>
  <r>
    <x v="837"/>
    <n v="21"/>
    <x v="3"/>
  </r>
  <r>
    <x v="838"/>
    <n v="21"/>
    <x v="3"/>
  </r>
  <r>
    <x v="839"/>
    <n v="21"/>
    <x v="3"/>
  </r>
  <r>
    <x v="840"/>
    <n v="21"/>
    <x v="3"/>
  </r>
  <r>
    <x v="841"/>
    <n v="21"/>
    <x v="3"/>
  </r>
  <r>
    <x v="842"/>
    <n v="21"/>
    <x v="3"/>
  </r>
  <r>
    <x v="843"/>
    <n v="21"/>
    <x v="3"/>
  </r>
  <r>
    <x v="844"/>
    <n v="21"/>
    <x v="3"/>
  </r>
  <r>
    <x v="845"/>
    <n v="21"/>
    <x v="3"/>
  </r>
  <r>
    <x v="846"/>
    <n v="21"/>
    <x v="3"/>
  </r>
  <r>
    <x v="847"/>
    <n v="21"/>
    <x v="3"/>
  </r>
  <r>
    <x v="848"/>
    <n v="21"/>
    <x v="3"/>
  </r>
  <r>
    <x v="849"/>
    <n v="21"/>
    <x v="3"/>
  </r>
  <r>
    <x v="850"/>
    <n v="21"/>
    <x v="3"/>
  </r>
  <r>
    <x v="851"/>
    <n v="21"/>
    <x v="3"/>
  </r>
  <r>
    <x v="852"/>
    <n v="21"/>
    <x v="3"/>
  </r>
  <r>
    <x v="853"/>
    <n v="21"/>
    <x v="3"/>
  </r>
  <r>
    <x v="854"/>
    <n v="21"/>
    <x v="3"/>
  </r>
  <r>
    <x v="855"/>
    <n v="21"/>
    <x v="3"/>
  </r>
  <r>
    <x v="856"/>
    <n v="21"/>
    <x v="3"/>
  </r>
  <r>
    <x v="857"/>
    <n v="21"/>
    <x v="3"/>
  </r>
  <r>
    <x v="858"/>
    <n v="21"/>
    <x v="3"/>
  </r>
  <r>
    <x v="859"/>
    <n v="21"/>
    <x v="3"/>
  </r>
  <r>
    <x v="860"/>
    <n v="21"/>
    <x v="3"/>
  </r>
  <r>
    <x v="861"/>
    <n v="21"/>
    <x v="3"/>
  </r>
  <r>
    <x v="862"/>
    <n v="21"/>
    <x v="3"/>
  </r>
  <r>
    <x v="863"/>
    <n v="21"/>
    <x v="3"/>
  </r>
  <r>
    <x v="864"/>
    <n v="20"/>
    <x v="3"/>
  </r>
  <r>
    <x v="865"/>
    <n v="20"/>
    <x v="3"/>
  </r>
  <r>
    <x v="866"/>
    <n v="20"/>
    <x v="3"/>
  </r>
  <r>
    <x v="867"/>
    <n v="20"/>
    <x v="3"/>
  </r>
  <r>
    <x v="868"/>
    <n v="20"/>
    <x v="3"/>
  </r>
  <r>
    <x v="869"/>
    <n v="20"/>
    <x v="3"/>
  </r>
  <r>
    <x v="870"/>
    <n v="20"/>
    <x v="3"/>
  </r>
  <r>
    <x v="871"/>
    <n v="20"/>
    <x v="3"/>
  </r>
  <r>
    <x v="872"/>
    <n v="20"/>
    <x v="3"/>
  </r>
  <r>
    <x v="873"/>
    <n v="20"/>
    <x v="3"/>
  </r>
  <r>
    <x v="874"/>
    <n v="20"/>
    <x v="3"/>
  </r>
  <r>
    <x v="875"/>
    <n v="20"/>
    <x v="3"/>
  </r>
  <r>
    <x v="876"/>
    <n v="20"/>
    <x v="3"/>
  </r>
  <r>
    <x v="877"/>
    <n v="20"/>
    <x v="3"/>
  </r>
  <r>
    <x v="878"/>
    <n v="20"/>
    <x v="3"/>
  </r>
  <r>
    <x v="879"/>
    <n v="20"/>
    <x v="3"/>
  </r>
  <r>
    <x v="880"/>
    <n v="20"/>
    <x v="3"/>
  </r>
  <r>
    <x v="881"/>
    <n v="20"/>
    <x v="3"/>
  </r>
  <r>
    <x v="882"/>
    <n v="20"/>
    <x v="3"/>
  </r>
  <r>
    <x v="883"/>
    <n v="20"/>
    <x v="3"/>
  </r>
  <r>
    <x v="884"/>
    <n v="20"/>
    <x v="3"/>
  </r>
  <r>
    <x v="885"/>
    <n v="20"/>
    <x v="3"/>
  </r>
  <r>
    <x v="886"/>
    <n v="20"/>
    <x v="3"/>
  </r>
  <r>
    <x v="887"/>
    <n v="20"/>
    <x v="3"/>
  </r>
  <r>
    <x v="888"/>
    <n v="20"/>
    <x v="3"/>
  </r>
  <r>
    <x v="889"/>
    <n v="20"/>
    <x v="3"/>
  </r>
  <r>
    <x v="890"/>
    <n v="20"/>
    <x v="3"/>
  </r>
  <r>
    <x v="891"/>
    <n v="20"/>
    <x v="3"/>
  </r>
  <r>
    <x v="892"/>
    <n v="20"/>
    <x v="3"/>
  </r>
  <r>
    <x v="893"/>
    <n v="20"/>
    <x v="3"/>
  </r>
  <r>
    <x v="894"/>
    <n v="20"/>
    <x v="3"/>
  </r>
  <r>
    <x v="895"/>
    <n v="20"/>
    <x v="3"/>
  </r>
  <r>
    <x v="896"/>
    <n v="20"/>
    <x v="3"/>
  </r>
  <r>
    <x v="897"/>
    <n v="20"/>
    <x v="3"/>
  </r>
  <r>
    <x v="898"/>
    <n v="20"/>
    <x v="3"/>
  </r>
  <r>
    <x v="899"/>
    <n v="19"/>
    <x v="3"/>
  </r>
  <r>
    <x v="900"/>
    <n v="19"/>
    <x v="3"/>
  </r>
  <r>
    <x v="901"/>
    <n v="19"/>
    <x v="3"/>
  </r>
  <r>
    <x v="902"/>
    <n v="19"/>
    <x v="3"/>
  </r>
  <r>
    <x v="903"/>
    <n v="19"/>
    <x v="3"/>
  </r>
  <r>
    <x v="904"/>
    <n v="19"/>
    <x v="3"/>
  </r>
  <r>
    <x v="905"/>
    <n v="19"/>
    <x v="3"/>
  </r>
  <r>
    <x v="906"/>
    <n v="19"/>
    <x v="3"/>
  </r>
  <r>
    <x v="907"/>
    <n v="19"/>
    <x v="3"/>
  </r>
  <r>
    <x v="908"/>
    <n v="19"/>
    <x v="3"/>
  </r>
  <r>
    <x v="909"/>
    <n v="19"/>
    <x v="3"/>
  </r>
  <r>
    <x v="910"/>
    <n v="19"/>
    <x v="3"/>
  </r>
  <r>
    <x v="911"/>
    <n v="19"/>
    <x v="3"/>
  </r>
  <r>
    <x v="912"/>
    <n v="19"/>
    <x v="3"/>
  </r>
  <r>
    <x v="913"/>
    <n v="19"/>
    <x v="3"/>
  </r>
  <r>
    <x v="914"/>
    <n v="19"/>
    <x v="3"/>
  </r>
  <r>
    <x v="915"/>
    <n v="19"/>
    <x v="3"/>
  </r>
  <r>
    <x v="916"/>
    <n v="19"/>
    <x v="3"/>
  </r>
  <r>
    <x v="917"/>
    <n v="19"/>
    <x v="3"/>
  </r>
  <r>
    <x v="918"/>
    <n v="19"/>
    <x v="3"/>
  </r>
  <r>
    <x v="919"/>
    <n v="19"/>
    <x v="3"/>
  </r>
  <r>
    <x v="920"/>
    <n v="19"/>
    <x v="3"/>
  </r>
  <r>
    <x v="921"/>
    <n v="19"/>
    <x v="3"/>
  </r>
  <r>
    <x v="922"/>
    <n v="19"/>
    <x v="3"/>
  </r>
  <r>
    <x v="923"/>
    <n v="19"/>
    <x v="3"/>
  </r>
  <r>
    <x v="924"/>
    <n v="19"/>
    <x v="3"/>
  </r>
  <r>
    <x v="925"/>
    <n v="19"/>
    <x v="3"/>
  </r>
  <r>
    <x v="926"/>
    <n v="19"/>
    <x v="3"/>
  </r>
  <r>
    <x v="927"/>
    <n v="19"/>
    <x v="3"/>
  </r>
  <r>
    <x v="928"/>
    <n v="19"/>
    <x v="3"/>
  </r>
  <r>
    <x v="929"/>
    <n v="19"/>
    <x v="3"/>
  </r>
  <r>
    <x v="930"/>
    <n v="19"/>
    <x v="3"/>
  </r>
  <r>
    <x v="931"/>
    <n v="19"/>
    <x v="3"/>
  </r>
  <r>
    <x v="932"/>
    <n v="19"/>
    <x v="3"/>
  </r>
  <r>
    <x v="933"/>
    <n v="19"/>
    <x v="3"/>
  </r>
  <r>
    <x v="934"/>
    <n v="19"/>
    <x v="3"/>
  </r>
  <r>
    <x v="935"/>
    <n v="19"/>
    <x v="3"/>
  </r>
  <r>
    <x v="936"/>
    <n v="19"/>
    <x v="3"/>
  </r>
  <r>
    <x v="937"/>
    <n v="19"/>
    <x v="3"/>
  </r>
  <r>
    <x v="938"/>
    <n v="19"/>
    <x v="3"/>
  </r>
  <r>
    <x v="939"/>
    <n v="18"/>
    <x v="3"/>
  </r>
  <r>
    <x v="940"/>
    <n v="18"/>
    <x v="3"/>
  </r>
  <r>
    <x v="941"/>
    <n v="18"/>
    <x v="3"/>
  </r>
  <r>
    <x v="942"/>
    <n v="18"/>
    <x v="3"/>
  </r>
  <r>
    <x v="943"/>
    <n v="18"/>
    <x v="3"/>
  </r>
  <r>
    <x v="944"/>
    <n v="18"/>
    <x v="3"/>
  </r>
  <r>
    <x v="945"/>
    <n v="18"/>
    <x v="3"/>
  </r>
  <r>
    <x v="946"/>
    <n v="18"/>
    <x v="3"/>
  </r>
  <r>
    <x v="947"/>
    <n v="18"/>
    <x v="3"/>
  </r>
  <r>
    <x v="948"/>
    <n v="18"/>
    <x v="3"/>
  </r>
  <r>
    <x v="949"/>
    <n v="18"/>
    <x v="3"/>
  </r>
  <r>
    <x v="950"/>
    <n v="18"/>
    <x v="3"/>
  </r>
  <r>
    <x v="951"/>
    <n v="18"/>
    <x v="3"/>
  </r>
  <r>
    <x v="952"/>
    <n v="18"/>
    <x v="3"/>
  </r>
  <r>
    <x v="953"/>
    <n v="18"/>
    <x v="3"/>
  </r>
  <r>
    <x v="954"/>
    <n v="18"/>
    <x v="3"/>
  </r>
  <r>
    <x v="955"/>
    <n v="18"/>
    <x v="3"/>
  </r>
  <r>
    <x v="956"/>
    <n v="18"/>
    <x v="3"/>
  </r>
  <r>
    <x v="957"/>
    <n v="18"/>
    <x v="3"/>
  </r>
  <r>
    <x v="958"/>
    <n v="18"/>
    <x v="3"/>
  </r>
  <r>
    <x v="959"/>
    <n v="18"/>
    <x v="3"/>
  </r>
  <r>
    <x v="960"/>
    <n v="18"/>
    <x v="3"/>
  </r>
  <r>
    <x v="961"/>
    <n v="18"/>
    <x v="3"/>
  </r>
  <r>
    <x v="962"/>
    <n v="18"/>
    <x v="3"/>
  </r>
  <r>
    <x v="963"/>
    <n v="18"/>
    <x v="3"/>
  </r>
  <r>
    <x v="964"/>
    <n v="18"/>
    <x v="3"/>
  </r>
  <r>
    <x v="965"/>
    <n v="18"/>
    <x v="3"/>
  </r>
  <r>
    <x v="966"/>
    <n v="18"/>
    <x v="3"/>
  </r>
  <r>
    <x v="967"/>
    <n v="18"/>
    <x v="3"/>
  </r>
  <r>
    <x v="968"/>
    <n v="18"/>
    <x v="3"/>
  </r>
  <r>
    <x v="969"/>
    <n v="18"/>
    <x v="3"/>
  </r>
  <r>
    <x v="970"/>
    <n v="18"/>
    <x v="3"/>
  </r>
  <r>
    <x v="971"/>
    <n v="18"/>
    <x v="3"/>
  </r>
  <r>
    <x v="972"/>
    <n v="18"/>
    <x v="3"/>
  </r>
  <r>
    <x v="973"/>
    <n v="18"/>
    <x v="3"/>
  </r>
  <r>
    <x v="974"/>
    <n v="18"/>
    <x v="3"/>
  </r>
  <r>
    <x v="975"/>
    <n v="18"/>
    <x v="3"/>
  </r>
  <r>
    <x v="976"/>
    <n v="18"/>
    <x v="3"/>
  </r>
  <r>
    <x v="977"/>
    <n v="18"/>
    <x v="3"/>
  </r>
  <r>
    <x v="978"/>
    <n v="18"/>
    <x v="3"/>
  </r>
  <r>
    <x v="979"/>
    <n v="18"/>
    <x v="3"/>
  </r>
  <r>
    <x v="980"/>
    <n v="18"/>
    <x v="3"/>
  </r>
  <r>
    <x v="981"/>
    <n v="18"/>
    <x v="3"/>
  </r>
  <r>
    <x v="982"/>
    <n v="18"/>
    <x v="3"/>
  </r>
  <r>
    <x v="983"/>
    <n v="18"/>
    <x v="3"/>
  </r>
  <r>
    <x v="984"/>
    <n v="18"/>
    <x v="3"/>
  </r>
  <r>
    <x v="985"/>
    <n v="18"/>
    <x v="3"/>
  </r>
  <r>
    <x v="986"/>
    <n v="18"/>
    <x v="3"/>
  </r>
  <r>
    <x v="987"/>
    <n v="18"/>
    <x v="3"/>
  </r>
  <r>
    <x v="988"/>
    <n v="17"/>
    <x v="3"/>
  </r>
  <r>
    <x v="989"/>
    <n v="17"/>
    <x v="3"/>
  </r>
  <r>
    <x v="990"/>
    <n v="17"/>
    <x v="3"/>
  </r>
  <r>
    <x v="991"/>
    <n v="17"/>
    <x v="3"/>
  </r>
  <r>
    <x v="992"/>
    <n v="17"/>
    <x v="3"/>
  </r>
  <r>
    <x v="993"/>
    <n v="17"/>
    <x v="3"/>
  </r>
  <r>
    <x v="994"/>
    <n v="17"/>
    <x v="3"/>
  </r>
  <r>
    <x v="995"/>
    <n v="17"/>
    <x v="3"/>
  </r>
  <r>
    <x v="996"/>
    <n v="17"/>
    <x v="3"/>
  </r>
  <r>
    <x v="997"/>
    <n v="17"/>
    <x v="3"/>
  </r>
  <r>
    <x v="998"/>
    <n v="17"/>
    <x v="3"/>
  </r>
  <r>
    <x v="999"/>
    <n v="17"/>
    <x v="3"/>
  </r>
  <r>
    <x v="1000"/>
    <n v="17"/>
    <x v="3"/>
  </r>
  <r>
    <x v="1001"/>
    <n v="17"/>
    <x v="3"/>
  </r>
  <r>
    <x v="1002"/>
    <n v="17"/>
    <x v="3"/>
  </r>
  <r>
    <x v="1003"/>
    <n v="17"/>
    <x v="3"/>
  </r>
  <r>
    <x v="1004"/>
    <n v="17"/>
    <x v="3"/>
  </r>
  <r>
    <x v="1005"/>
    <n v="17"/>
    <x v="3"/>
  </r>
  <r>
    <x v="1006"/>
    <n v="17"/>
    <x v="3"/>
  </r>
  <r>
    <x v="1007"/>
    <n v="17"/>
    <x v="3"/>
  </r>
  <r>
    <x v="1008"/>
    <n v="17"/>
    <x v="3"/>
  </r>
  <r>
    <x v="1009"/>
    <n v="17"/>
    <x v="3"/>
  </r>
  <r>
    <x v="1010"/>
    <n v="17"/>
    <x v="3"/>
  </r>
  <r>
    <x v="1011"/>
    <n v="17"/>
    <x v="3"/>
  </r>
  <r>
    <x v="1012"/>
    <n v="17"/>
    <x v="3"/>
  </r>
  <r>
    <x v="1013"/>
    <n v="17"/>
    <x v="3"/>
  </r>
  <r>
    <x v="1014"/>
    <n v="17"/>
    <x v="3"/>
  </r>
  <r>
    <x v="1015"/>
    <n v="17"/>
    <x v="3"/>
  </r>
  <r>
    <x v="1016"/>
    <n v="17"/>
    <x v="3"/>
  </r>
  <r>
    <x v="1017"/>
    <n v="17"/>
    <x v="3"/>
  </r>
  <r>
    <x v="1018"/>
    <n v="17"/>
    <x v="3"/>
  </r>
  <r>
    <x v="1019"/>
    <n v="17"/>
    <x v="3"/>
  </r>
  <r>
    <x v="1020"/>
    <n v="17"/>
    <x v="3"/>
  </r>
  <r>
    <x v="1021"/>
    <n v="17"/>
    <x v="3"/>
  </r>
  <r>
    <x v="1022"/>
    <n v="17"/>
    <x v="3"/>
  </r>
  <r>
    <x v="1023"/>
    <n v="17"/>
    <x v="3"/>
  </r>
  <r>
    <x v="1024"/>
    <n v="17"/>
    <x v="3"/>
  </r>
  <r>
    <x v="1025"/>
    <n v="17"/>
    <x v="3"/>
  </r>
  <r>
    <x v="1026"/>
    <n v="17"/>
    <x v="3"/>
  </r>
  <r>
    <x v="1027"/>
    <n v="17"/>
    <x v="3"/>
  </r>
  <r>
    <x v="1028"/>
    <n v="17"/>
    <x v="3"/>
  </r>
  <r>
    <x v="1029"/>
    <n v="17"/>
    <x v="3"/>
  </r>
  <r>
    <x v="1030"/>
    <n v="17"/>
    <x v="3"/>
  </r>
  <r>
    <x v="1031"/>
    <n v="17"/>
    <x v="3"/>
  </r>
  <r>
    <x v="1032"/>
    <n v="17"/>
    <x v="3"/>
  </r>
  <r>
    <x v="1033"/>
    <n v="17"/>
    <x v="3"/>
  </r>
  <r>
    <x v="1034"/>
    <n v="17"/>
    <x v="3"/>
  </r>
  <r>
    <x v="1035"/>
    <n v="17"/>
    <x v="3"/>
  </r>
  <r>
    <x v="1036"/>
    <n v="17"/>
    <x v="3"/>
  </r>
  <r>
    <x v="1037"/>
    <n v="17"/>
    <x v="3"/>
  </r>
  <r>
    <x v="1038"/>
    <n v="17"/>
    <x v="3"/>
  </r>
  <r>
    <x v="1039"/>
    <n v="17"/>
    <x v="3"/>
  </r>
  <r>
    <x v="1040"/>
    <n v="17"/>
    <x v="3"/>
  </r>
  <r>
    <x v="1041"/>
    <n v="17"/>
    <x v="3"/>
  </r>
  <r>
    <x v="1042"/>
    <n v="17"/>
    <x v="3"/>
  </r>
  <r>
    <x v="1043"/>
    <n v="17"/>
    <x v="3"/>
  </r>
  <r>
    <x v="1044"/>
    <n v="17"/>
    <x v="3"/>
  </r>
  <r>
    <x v="1045"/>
    <n v="17"/>
    <x v="3"/>
  </r>
  <r>
    <x v="1046"/>
    <n v="16"/>
    <x v="3"/>
  </r>
  <r>
    <x v="1047"/>
    <n v="16"/>
    <x v="3"/>
  </r>
  <r>
    <x v="1048"/>
    <n v="16"/>
    <x v="3"/>
  </r>
  <r>
    <x v="1049"/>
    <n v="16"/>
    <x v="3"/>
  </r>
  <r>
    <x v="1050"/>
    <n v="16"/>
    <x v="3"/>
  </r>
  <r>
    <x v="1051"/>
    <n v="16"/>
    <x v="3"/>
  </r>
  <r>
    <x v="1052"/>
    <n v="16"/>
    <x v="3"/>
  </r>
  <r>
    <x v="1053"/>
    <n v="16"/>
    <x v="3"/>
  </r>
  <r>
    <x v="1054"/>
    <n v="16"/>
    <x v="3"/>
  </r>
  <r>
    <x v="1055"/>
    <n v="16"/>
    <x v="3"/>
  </r>
  <r>
    <x v="1056"/>
    <n v="16"/>
    <x v="3"/>
  </r>
  <r>
    <x v="1057"/>
    <n v="16"/>
    <x v="3"/>
  </r>
  <r>
    <x v="1058"/>
    <n v="16"/>
    <x v="3"/>
  </r>
  <r>
    <x v="1059"/>
    <n v="16"/>
    <x v="3"/>
  </r>
  <r>
    <x v="1060"/>
    <n v="16"/>
    <x v="3"/>
  </r>
  <r>
    <x v="1061"/>
    <n v="16"/>
    <x v="3"/>
  </r>
  <r>
    <x v="1062"/>
    <n v="16"/>
    <x v="3"/>
  </r>
  <r>
    <x v="1063"/>
    <n v="16"/>
    <x v="3"/>
  </r>
  <r>
    <x v="1064"/>
    <n v="16"/>
    <x v="3"/>
  </r>
  <r>
    <x v="1065"/>
    <n v="16"/>
    <x v="3"/>
  </r>
  <r>
    <x v="1066"/>
    <n v="16"/>
    <x v="3"/>
  </r>
  <r>
    <x v="1067"/>
    <n v="16"/>
    <x v="3"/>
  </r>
  <r>
    <x v="1068"/>
    <n v="16"/>
    <x v="3"/>
  </r>
  <r>
    <x v="1069"/>
    <n v="16"/>
    <x v="3"/>
  </r>
  <r>
    <x v="1070"/>
    <n v="16"/>
    <x v="3"/>
  </r>
  <r>
    <x v="1071"/>
    <n v="16"/>
    <x v="3"/>
  </r>
  <r>
    <x v="1072"/>
    <n v="16"/>
    <x v="3"/>
  </r>
  <r>
    <x v="1073"/>
    <n v="16"/>
    <x v="3"/>
  </r>
  <r>
    <x v="1074"/>
    <n v="16"/>
    <x v="3"/>
  </r>
  <r>
    <x v="1075"/>
    <n v="16"/>
    <x v="3"/>
  </r>
  <r>
    <x v="1076"/>
    <n v="16"/>
    <x v="3"/>
  </r>
  <r>
    <x v="1077"/>
    <n v="16"/>
    <x v="3"/>
  </r>
  <r>
    <x v="1078"/>
    <n v="16"/>
    <x v="3"/>
  </r>
  <r>
    <x v="1079"/>
    <n v="16"/>
    <x v="3"/>
  </r>
  <r>
    <x v="1080"/>
    <n v="16"/>
    <x v="3"/>
  </r>
  <r>
    <x v="1081"/>
    <n v="16"/>
    <x v="3"/>
  </r>
  <r>
    <x v="1082"/>
    <n v="16"/>
    <x v="3"/>
  </r>
  <r>
    <x v="1083"/>
    <n v="16"/>
    <x v="3"/>
  </r>
  <r>
    <x v="1084"/>
    <n v="16"/>
    <x v="3"/>
  </r>
  <r>
    <x v="1085"/>
    <n v="16"/>
    <x v="3"/>
  </r>
  <r>
    <x v="1086"/>
    <n v="16"/>
    <x v="3"/>
  </r>
  <r>
    <x v="1087"/>
    <n v="16"/>
    <x v="3"/>
  </r>
  <r>
    <x v="1088"/>
    <n v="16"/>
    <x v="3"/>
  </r>
  <r>
    <x v="1089"/>
    <n v="16"/>
    <x v="3"/>
  </r>
  <r>
    <x v="1090"/>
    <n v="16"/>
    <x v="3"/>
  </r>
  <r>
    <x v="1091"/>
    <n v="16"/>
    <x v="3"/>
  </r>
  <r>
    <x v="1092"/>
    <n v="16"/>
    <x v="3"/>
  </r>
  <r>
    <x v="1093"/>
    <n v="16"/>
    <x v="3"/>
  </r>
  <r>
    <x v="1094"/>
    <n v="16"/>
    <x v="3"/>
  </r>
  <r>
    <x v="1095"/>
    <n v="16"/>
    <x v="3"/>
  </r>
  <r>
    <x v="1096"/>
    <n v="16"/>
    <x v="3"/>
  </r>
  <r>
    <x v="1097"/>
    <n v="16"/>
    <x v="3"/>
  </r>
  <r>
    <x v="1098"/>
    <n v="16"/>
    <x v="3"/>
  </r>
  <r>
    <x v="1099"/>
    <n v="16"/>
    <x v="3"/>
  </r>
  <r>
    <x v="1100"/>
    <n v="16"/>
    <x v="3"/>
  </r>
  <r>
    <x v="1101"/>
    <n v="16"/>
    <x v="3"/>
  </r>
  <r>
    <x v="1102"/>
    <n v="16"/>
    <x v="3"/>
  </r>
  <r>
    <x v="1103"/>
    <n v="16"/>
    <x v="3"/>
  </r>
  <r>
    <x v="1104"/>
    <n v="16"/>
    <x v="3"/>
  </r>
  <r>
    <x v="1105"/>
    <n v="15"/>
    <x v="3"/>
  </r>
  <r>
    <x v="1106"/>
    <n v="15"/>
    <x v="3"/>
  </r>
  <r>
    <x v="1107"/>
    <n v="15"/>
    <x v="3"/>
  </r>
  <r>
    <x v="1108"/>
    <n v="15"/>
    <x v="3"/>
  </r>
  <r>
    <x v="1109"/>
    <n v="15"/>
    <x v="3"/>
  </r>
  <r>
    <x v="1110"/>
    <n v="15"/>
    <x v="3"/>
  </r>
  <r>
    <x v="1111"/>
    <n v="15"/>
    <x v="3"/>
  </r>
  <r>
    <x v="1112"/>
    <n v="15"/>
    <x v="3"/>
  </r>
  <r>
    <x v="1113"/>
    <n v="15"/>
    <x v="3"/>
  </r>
  <r>
    <x v="1114"/>
    <n v="15"/>
    <x v="3"/>
  </r>
  <r>
    <x v="1115"/>
    <n v="15"/>
    <x v="3"/>
  </r>
  <r>
    <x v="1116"/>
    <n v="15"/>
    <x v="3"/>
  </r>
  <r>
    <x v="1117"/>
    <n v="15"/>
    <x v="3"/>
  </r>
  <r>
    <x v="1118"/>
    <n v="15"/>
    <x v="3"/>
  </r>
  <r>
    <x v="1119"/>
    <n v="15"/>
    <x v="3"/>
  </r>
  <r>
    <x v="1120"/>
    <n v="15"/>
    <x v="3"/>
  </r>
  <r>
    <x v="1121"/>
    <n v="15"/>
    <x v="3"/>
  </r>
  <r>
    <x v="1122"/>
    <n v="15"/>
    <x v="3"/>
  </r>
  <r>
    <x v="1123"/>
    <n v="15"/>
    <x v="3"/>
  </r>
  <r>
    <x v="1124"/>
    <n v="15"/>
    <x v="3"/>
  </r>
  <r>
    <x v="1125"/>
    <n v="15"/>
    <x v="3"/>
  </r>
  <r>
    <x v="1126"/>
    <n v="15"/>
    <x v="3"/>
  </r>
  <r>
    <x v="1127"/>
    <n v="15"/>
    <x v="3"/>
  </r>
  <r>
    <x v="1128"/>
    <n v="15"/>
    <x v="3"/>
  </r>
  <r>
    <x v="1129"/>
    <n v="15"/>
    <x v="3"/>
  </r>
  <r>
    <x v="1130"/>
    <n v="15"/>
    <x v="3"/>
  </r>
  <r>
    <x v="1131"/>
    <n v="15"/>
    <x v="3"/>
  </r>
  <r>
    <x v="1132"/>
    <n v="15"/>
    <x v="3"/>
  </r>
  <r>
    <x v="1133"/>
    <n v="15"/>
    <x v="3"/>
  </r>
  <r>
    <x v="1134"/>
    <n v="15"/>
    <x v="3"/>
  </r>
  <r>
    <x v="1135"/>
    <n v="15"/>
    <x v="3"/>
  </r>
  <r>
    <x v="1136"/>
    <n v="15"/>
    <x v="3"/>
  </r>
  <r>
    <x v="1137"/>
    <n v="15"/>
    <x v="3"/>
  </r>
  <r>
    <x v="1138"/>
    <n v="15"/>
    <x v="3"/>
  </r>
  <r>
    <x v="1139"/>
    <n v="15"/>
    <x v="3"/>
  </r>
  <r>
    <x v="1140"/>
    <n v="15"/>
    <x v="3"/>
  </r>
  <r>
    <x v="1141"/>
    <n v="15"/>
    <x v="3"/>
  </r>
  <r>
    <x v="1142"/>
    <n v="15"/>
    <x v="3"/>
  </r>
  <r>
    <x v="1143"/>
    <n v="15"/>
    <x v="3"/>
  </r>
  <r>
    <x v="1144"/>
    <n v="15"/>
    <x v="3"/>
  </r>
  <r>
    <x v="1145"/>
    <n v="15"/>
    <x v="3"/>
  </r>
  <r>
    <x v="1146"/>
    <n v="15"/>
    <x v="3"/>
  </r>
  <r>
    <x v="1147"/>
    <n v="15"/>
    <x v="3"/>
  </r>
  <r>
    <x v="1148"/>
    <n v="15"/>
    <x v="3"/>
  </r>
  <r>
    <x v="1149"/>
    <n v="15"/>
    <x v="3"/>
  </r>
  <r>
    <x v="1150"/>
    <n v="15"/>
    <x v="3"/>
  </r>
  <r>
    <x v="1151"/>
    <n v="15"/>
    <x v="3"/>
  </r>
  <r>
    <x v="1152"/>
    <n v="15"/>
    <x v="3"/>
  </r>
  <r>
    <x v="1153"/>
    <n v="15"/>
    <x v="3"/>
  </r>
  <r>
    <x v="1154"/>
    <n v="15"/>
    <x v="3"/>
  </r>
  <r>
    <x v="1155"/>
    <n v="15"/>
    <x v="3"/>
  </r>
  <r>
    <x v="1156"/>
    <n v="15"/>
    <x v="3"/>
  </r>
  <r>
    <x v="1157"/>
    <n v="15"/>
    <x v="3"/>
  </r>
  <r>
    <x v="1158"/>
    <n v="15"/>
    <x v="3"/>
  </r>
  <r>
    <x v="1159"/>
    <n v="15"/>
    <x v="3"/>
  </r>
  <r>
    <x v="1160"/>
    <n v="15"/>
    <x v="3"/>
  </r>
  <r>
    <x v="1161"/>
    <n v="15"/>
    <x v="3"/>
  </r>
  <r>
    <x v="1162"/>
    <n v="15"/>
    <x v="3"/>
  </r>
  <r>
    <x v="1163"/>
    <n v="15"/>
    <x v="3"/>
  </r>
  <r>
    <x v="1164"/>
    <n v="15"/>
    <x v="3"/>
  </r>
  <r>
    <x v="1165"/>
    <n v="15"/>
    <x v="3"/>
  </r>
  <r>
    <x v="1166"/>
    <n v="15"/>
    <x v="3"/>
  </r>
  <r>
    <x v="1167"/>
    <n v="15"/>
    <x v="3"/>
  </r>
  <r>
    <x v="1168"/>
    <n v="15"/>
    <x v="3"/>
  </r>
  <r>
    <x v="1169"/>
    <n v="15"/>
    <x v="3"/>
  </r>
  <r>
    <x v="1170"/>
    <n v="15"/>
    <x v="3"/>
  </r>
  <r>
    <x v="1171"/>
    <n v="15"/>
    <x v="3"/>
  </r>
  <r>
    <x v="1172"/>
    <n v="14"/>
    <x v="3"/>
  </r>
  <r>
    <x v="1173"/>
    <n v="14"/>
    <x v="3"/>
  </r>
  <r>
    <x v="1174"/>
    <n v="14"/>
    <x v="3"/>
  </r>
  <r>
    <x v="1175"/>
    <n v="14"/>
    <x v="3"/>
  </r>
  <r>
    <x v="1176"/>
    <n v="14"/>
    <x v="3"/>
  </r>
  <r>
    <x v="1177"/>
    <n v="14"/>
    <x v="3"/>
  </r>
  <r>
    <x v="1178"/>
    <n v="14"/>
    <x v="3"/>
  </r>
  <r>
    <x v="1179"/>
    <n v="14"/>
    <x v="3"/>
  </r>
  <r>
    <x v="1180"/>
    <n v="14"/>
    <x v="3"/>
  </r>
  <r>
    <x v="1181"/>
    <n v="14"/>
    <x v="3"/>
  </r>
  <r>
    <x v="1182"/>
    <n v="14"/>
    <x v="3"/>
  </r>
  <r>
    <x v="1183"/>
    <n v="14"/>
    <x v="3"/>
  </r>
  <r>
    <x v="1184"/>
    <n v="14"/>
    <x v="3"/>
  </r>
  <r>
    <x v="1185"/>
    <n v="14"/>
    <x v="3"/>
  </r>
  <r>
    <x v="1186"/>
    <n v="14"/>
    <x v="3"/>
  </r>
  <r>
    <x v="1187"/>
    <n v="14"/>
    <x v="3"/>
  </r>
  <r>
    <x v="1188"/>
    <n v="14"/>
    <x v="3"/>
  </r>
  <r>
    <x v="1189"/>
    <n v="14"/>
    <x v="3"/>
  </r>
  <r>
    <x v="1190"/>
    <n v="14"/>
    <x v="3"/>
  </r>
  <r>
    <x v="1191"/>
    <n v="14"/>
    <x v="3"/>
  </r>
  <r>
    <x v="1192"/>
    <n v="14"/>
    <x v="3"/>
  </r>
  <r>
    <x v="1193"/>
    <n v="14"/>
    <x v="3"/>
  </r>
  <r>
    <x v="1194"/>
    <n v="14"/>
    <x v="3"/>
  </r>
  <r>
    <x v="1195"/>
    <n v="14"/>
    <x v="3"/>
  </r>
  <r>
    <x v="1196"/>
    <n v="14"/>
    <x v="3"/>
  </r>
  <r>
    <x v="1197"/>
    <n v="14"/>
    <x v="3"/>
  </r>
  <r>
    <x v="1198"/>
    <n v="14"/>
    <x v="3"/>
  </r>
  <r>
    <x v="1199"/>
    <n v="14"/>
    <x v="3"/>
  </r>
  <r>
    <x v="1200"/>
    <n v="14"/>
    <x v="3"/>
  </r>
  <r>
    <x v="1201"/>
    <n v="14"/>
    <x v="3"/>
  </r>
  <r>
    <x v="1202"/>
    <n v="14"/>
    <x v="3"/>
  </r>
  <r>
    <x v="1203"/>
    <n v="14"/>
    <x v="3"/>
  </r>
  <r>
    <x v="1204"/>
    <n v="14"/>
    <x v="3"/>
  </r>
  <r>
    <x v="1205"/>
    <n v="14"/>
    <x v="3"/>
  </r>
  <r>
    <x v="1206"/>
    <n v="14"/>
    <x v="3"/>
  </r>
  <r>
    <x v="1207"/>
    <n v="14"/>
    <x v="3"/>
  </r>
  <r>
    <x v="1208"/>
    <n v="14"/>
    <x v="3"/>
  </r>
  <r>
    <x v="1209"/>
    <n v="14"/>
    <x v="3"/>
  </r>
  <r>
    <x v="1210"/>
    <n v="14"/>
    <x v="3"/>
  </r>
  <r>
    <x v="1211"/>
    <n v="14"/>
    <x v="3"/>
  </r>
  <r>
    <x v="1212"/>
    <n v="14"/>
    <x v="3"/>
  </r>
  <r>
    <x v="1213"/>
    <n v="14"/>
    <x v="3"/>
  </r>
  <r>
    <x v="1214"/>
    <n v="14"/>
    <x v="3"/>
  </r>
  <r>
    <x v="1215"/>
    <n v="14"/>
    <x v="3"/>
  </r>
  <r>
    <x v="1216"/>
    <n v="14"/>
    <x v="3"/>
  </r>
  <r>
    <x v="1217"/>
    <n v="14"/>
    <x v="3"/>
  </r>
  <r>
    <x v="1218"/>
    <n v="14"/>
    <x v="3"/>
  </r>
  <r>
    <x v="1219"/>
    <n v="14"/>
    <x v="3"/>
  </r>
  <r>
    <x v="1220"/>
    <n v="14"/>
    <x v="3"/>
  </r>
  <r>
    <x v="1221"/>
    <n v="14"/>
    <x v="3"/>
  </r>
  <r>
    <x v="1222"/>
    <n v="14"/>
    <x v="3"/>
  </r>
  <r>
    <x v="1223"/>
    <n v="14"/>
    <x v="3"/>
  </r>
  <r>
    <x v="1224"/>
    <n v="14"/>
    <x v="3"/>
  </r>
  <r>
    <x v="1225"/>
    <n v="14"/>
    <x v="3"/>
  </r>
  <r>
    <x v="1226"/>
    <n v="14"/>
    <x v="3"/>
  </r>
  <r>
    <x v="1227"/>
    <n v="14"/>
    <x v="3"/>
  </r>
  <r>
    <x v="1228"/>
    <n v="14"/>
    <x v="3"/>
  </r>
  <r>
    <x v="1229"/>
    <n v="14"/>
    <x v="3"/>
  </r>
  <r>
    <x v="1230"/>
    <n v="14"/>
    <x v="3"/>
  </r>
  <r>
    <x v="1231"/>
    <n v="14"/>
    <x v="3"/>
  </r>
  <r>
    <x v="1232"/>
    <n v="14"/>
    <x v="3"/>
  </r>
  <r>
    <x v="1233"/>
    <n v="14"/>
    <x v="3"/>
  </r>
  <r>
    <x v="1234"/>
    <n v="14"/>
    <x v="3"/>
  </r>
  <r>
    <x v="1235"/>
    <n v="14"/>
    <x v="3"/>
  </r>
  <r>
    <x v="1236"/>
    <n v="14"/>
    <x v="3"/>
  </r>
  <r>
    <x v="1237"/>
    <n v="14"/>
    <x v="3"/>
  </r>
  <r>
    <x v="1238"/>
    <n v="14"/>
    <x v="3"/>
  </r>
  <r>
    <x v="1239"/>
    <n v="14"/>
    <x v="3"/>
  </r>
  <r>
    <x v="1240"/>
    <n v="14"/>
    <x v="3"/>
  </r>
  <r>
    <x v="1241"/>
    <n v="14"/>
    <x v="3"/>
  </r>
  <r>
    <x v="1242"/>
    <n v="14"/>
    <x v="3"/>
  </r>
  <r>
    <x v="1243"/>
    <n v="14"/>
    <x v="3"/>
  </r>
  <r>
    <x v="1244"/>
    <n v="14"/>
    <x v="3"/>
  </r>
  <r>
    <x v="1245"/>
    <n v="13"/>
    <x v="3"/>
  </r>
  <r>
    <x v="1246"/>
    <n v="13"/>
    <x v="3"/>
  </r>
  <r>
    <x v="1247"/>
    <n v="13"/>
    <x v="3"/>
  </r>
  <r>
    <x v="1248"/>
    <n v="13"/>
    <x v="3"/>
  </r>
  <r>
    <x v="1249"/>
    <n v="13"/>
    <x v="3"/>
  </r>
  <r>
    <x v="1250"/>
    <n v="13"/>
    <x v="3"/>
  </r>
  <r>
    <x v="1251"/>
    <n v="13"/>
    <x v="3"/>
  </r>
  <r>
    <x v="1252"/>
    <n v="13"/>
    <x v="3"/>
  </r>
  <r>
    <x v="1253"/>
    <n v="13"/>
    <x v="3"/>
  </r>
  <r>
    <x v="1254"/>
    <n v="13"/>
    <x v="3"/>
  </r>
  <r>
    <x v="1255"/>
    <n v="13"/>
    <x v="3"/>
  </r>
  <r>
    <x v="1256"/>
    <n v="13"/>
    <x v="3"/>
  </r>
  <r>
    <x v="1257"/>
    <n v="13"/>
    <x v="3"/>
  </r>
  <r>
    <x v="1258"/>
    <n v="13"/>
    <x v="3"/>
  </r>
  <r>
    <x v="1259"/>
    <n v="13"/>
    <x v="3"/>
  </r>
  <r>
    <x v="1260"/>
    <n v="13"/>
    <x v="3"/>
  </r>
  <r>
    <x v="1261"/>
    <n v="13"/>
    <x v="3"/>
  </r>
  <r>
    <x v="1262"/>
    <n v="13"/>
    <x v="3"/>
  </r>
  <r>
    <x v="1263"/>
    <n v="13"/>
    <x v="3"/>
  </r>
  <r>
    <x v="1264"/>
    <n v="13"/>
    <x v="3"/>
  </r>
  <r>
    <x v="1265"/>
    <n v="13"/>
    <x v="3"/>
  </r>
  <r>
    <x v="1266"/>
    <n v="13"/>
    <x v="3"/>
  </r>
  <r>
    <x v="1267"/>
    <n v="13"/>
    <x v="3"/>
  </r>
  <r>
    <x v="1268"/>
    <n v="13"/>
    <x v="3"/>
  </r>
  <r>
    <x v="1269"/>
    <n v="13"/>
    <x v="3"/>
  </r>
  <r>
    <x v="1270"/>
    <n v="13"/>
    <x v="3"/>
  </r>
  <r>
    <x v="1271"/>
    <n v="13"/>
    <x v="3"/>
  </r>
  <r>
    <x v="1272"/>
    <n v="13"/>
    <x v="3"/>
  </r>
  <r>
    <x v="1273"/>
    <n v="13"/>
    <x v="3"/>
  </r>
  <r>
    <x v="1274"/>
    <n v="13"/>
    <x v="3"/>
  </r>
  <r>
    <x v="1275"/>
    <n v="13"/>
    <x v="3"/>
  </r>
  <r>
    <x v="1276"/>
    <n v="13"/>
    <x v="3"/>
  </r>
  <r>
    <x v="1277"/>
    <n v="13"/>
    <x v="3"/>
  </r>
  <r>
    <x v="1278"/>
    <n v="13"/>
    <x v="3"/>
  </r>
  <r>
    <x v="1279"/>
    <n v="13"/>
    <x v="3"/>
  </r>
  <r>
    <x v="1280"/>
    <n v="13"/>
    <x v="3"/>
  </r>
  <r>
    <x v="1281"/>
    <n v="13"/>
    <x v="3"/>
  </r>
  <r>
    <x v="1282"/>
    <n v="13"/>
    <x v="3"/>
  </r>
  <r>
    <x v="1283"/>
    <n v="13"/>
    <x v="3"/>
  </r>
  <r>
    <x v="1284"/>
    <n v="13"/>
    <x v="3"/>
  </r>
  <r>
    <x v="1285"/>
    <n v="13"/>
    <x v="3"/>
  </r>
  <r>
    <x v="1286"/>
    <n v="13"/>
    <x v="3"/>
  </r>
  <r>
    <x v="1287"/>
    <n v="13"/>
    <x v="3"/>
  </r>
  <r>
    <x v="1288"/>
    <n v="13"/>
    <x v="3"/>
  </r>
  <r>
    <x v="1289"/>
    <n v="13"/>
    <x v="3"/>
  </r>
  <r>
    <x v="1290"/>
    <n v="13"/>
    <x v="3"/>
  </r>
  <r>
    <x v="1291"/>
    <n v="13"/>
    <x v="3"/>
  </r>
  <r>
    <x v="1292"/>
    <n v="13"/>
    <x v="3"/>
  </r>
  <r>
    <x v="1293"/>
    <n v="13"/>
    <x v="3"/>
  </r>
  <r>
    <x v="1294"/>
    <n v="13"/>
    <x v="3"/>
  </r>
  <r>
    <x v="1295"/>
    <n v="13"/>
    <x v="3"/>
  </r>
  <r>
    <x v="1296"/>
    <n v="13"/>
    <x v="3"/>
  </r>
  <r>
    <x v="1297"/>
    <n v="13"/>
    <x v="3"/>
  </r>
  <r>
    <x v="1298"/>
    <n v="13"/>
    <x v="3"/>
  </r>
  <r>
    <x v="1299"/>
    <n v="13"/>
    <x v="3"/>
  </r>
  <r>
    <x v="1300"/>
    <n v="13"/>
    <x v="3"/>
  </r>
  <r>
    <x v="1301"/>
    <n v="13"/>
    <x v="3"/>
  </r>
  <r>
    <x v="1302"/>
    <n v="13"/>
    <x v="3"/>
  </r>
  <r>
    <x v="1303"/>
    <n v="13"/>
    <x v="3"/>
  </r>
  <r>
    <x v="1304"/>
    <n v="13"/>
    <x v="3"/>
  </r>
  <r>
    <x v="1305"/>
    <n v="13"/>
    <x v="3"/>
  </r>
  <r>
    <x v="1306"/>
    <n v="13"/>
    <x v="3"/>
  </r>
  <r>
    <x v="1307"/>
    <n v="13"/>
    <x v="3"/>
  </r>
  <r>
    <x v="1308"/>
    <n v="13"/>
    <x v="3"/>
  </r>
  <r>
    <x v="1309"/>
    <n v="13"/>
    <x v="3"/>
  </r>
  <r>
    <x v="1310"/>
    <n v="13"/>
    <x v="3"/>
  </r>
  <r>
    <x v="1311"/>
    <n v="13"/>
    <x v="3"/>
  </r>
  <r>
    <x v="1312"/>
    <n v="13"/>
    <x v="3"/>
  </r>
  <r>
    <x v="1313"/>
    <n v="13"/>
    <x v="3"/>
  </r>
  <r>
    <x v="1314"/>
    <n v="13"/>
    <x v="3"/>
  </r>
  <r>
    <x v="1315"/>
    <n v="13"/>
    <x v="3"/>
  </r>
  <r>
    <x v="1316"/>
    <n v="13"/>
    <x v="3"/>
  </r>
  <r>
    <x v="1317"/>
    <n v="13"/>
    <x v="3"/>
  </r>
  <r>
    <x v="1318"/>
    <n v="13"/>
    <x v="3"/>
  </r>
  <r>
    <x v="1319"/>
    <n v="13"/>
    <x v="3"/>
  </r>
  <r>
    <x v="1320"/>
    <n v="13"/>
    <x v="3"/>
  </r>
  <r>
    <x v="1321"/>
    <n v="13"/>
    <x v="3"/>
  </r>
  <r>
    <x v="1322"/>
    <n v="13"/>
    <x v="3"/>
  </r>
  <r>
    <x v="1323"/>
    <n v="13"/>
    <x v="3"/>
  </r>
  <r>
    <x v="1324"/>
    <n v="13"/>
    <x v="3"/>
  </r>
  <r>
    <x v="1325"/>
    <n v="13"/>
    <x v="3"/>
  </r>
  <r>
    <x v="1326"/>
    <n v="13"/>
    <x v="3"/>
  </r>
  <r>
    <x v="1327"/>
    <n v="13"/>
    <x v="3"/>
  </r>
  <r>
    <x v="1328"/>
    <n v="13"/>
    <x v="3"/>
  </r>
  <r>
    <x v="1329"/>
    <n v="13"/>
    <x v="3"/>
  </r>
  <r>
    <x v="1330"/>
    <n v="13"/>
    <x v="3"/>
  </r>
  <r>
    <x v="1331"/>
    <n v="13"/>
    <x v="3"/>
  </r>
  <r>
    <x v="1332"/>
    <n v="12"/>
    <x v="3"/>
  </r>
  <r>
    <x v="1333"/>
    <n v="12"/>
    <x v="3"/>
  </r>
  <r>
    <x v="1334"/>
    <n v="12"/>
    <x v="3"/>
  </r>
  <r>
    <x v="1335"/>
    <n v="12"/>
    <x v="3"/>
  </r>
  <r>
    <x v="1336"/>
    <n v="12"/>
    <x v="3"/>
  </r>
  <r>
    <x v="1337"/>
    <n v="12"/>
    <x v="3"/>
  </r>
  <r>
    <x v="1338"/>
    <n v="12"/>
    <x v="3"/>
  </r>
  <r>
    <x v="1339"/>
    <n v="12"/>
    <x v="3"/>
  </r>
  <r>
    <x v="1340"/>
    <n v="12"/>
    <x v="3"/>
  </r>
  <r>
    <x v="1341"/>
    <n v="12"/>
    <x v="3"/>
  </r>
  <r>
    <x v="1342"/>
    <n v="12"/>
    <x v="3"/>
  </r>
  <r>
    <x v="1343"/>
    <n v="12"/>
    <x v="3"/>
  </r>
  <r>
    <x v="1344"/>
    <n v="12"/>
    <x v="3"/>
  </r>
  <r>
    <x v="1345"/>
    <n v="12"/>
    <x v="3"/>
  </r>
  <r>
    <x v="1346"/>
    <n v="12"/>
    <x v="3"/>
  </r>
  <r>
    <x v="1347"/>
    <n v="12"/>
    <x v="3"/>
  </r>
  <r>
    <x v="1348"/>
    <n v="12"/>
    <x v="3"/>
  </r>
  <r>
    <x v="1349"/>
    <n v="12"/>
    <x v="3"/>
  </r>
  <r>
    <x v="1350"/>
    <n v="12"/>
    <x v="3"/>
  </r>
  <r>
    <x v="1351"/>
    <n v="12"/>
    <x v="3"/>
  </r>
  <r>
    <x v="1352"/>
    <n v="12"/>
    <x v="3"/>
  </r>
  <r>
    <x v="1353"/>
    <n v="12"/>
    <x v="3"/>
  </r>
  <r>
    <x v="1354"/>
    <n v="12"/>
    <x v="3"/>
  </r>
  <r>
    <x v="1355"/>
    <n v="12"/>
    <x v="3"/>
  </r>
  <r>
    <x v="1356"/>
    <n v="12"/>
    <x v="3"/>
  </r>
  <r>
    <x v="1357"/>
    <n v="12"/>
    <x v="3"/>
  </r>
  <r>
    <x v="1358"/>
    <n v="12"/>
    <x v="3"/>
  </r>
  <r>
    <x v="1359"/>
    <n v="12"/>
    <x v="3"/>
  </r>
  <r>
    <x v="1360"/>
    <n v="12"/>
    <x v="3"/>
  </r>
  <r>
    <x v="1361"/>
    <n v="12"/>
    <x v="3"/>
  </r>
  <r>
    <x v="1362"/>
    <n v="12"/>
    <x v="3"/>
  </r>
  <r>
    <x v="1363"/>
    <n v="12"/>
    <x v="3"/>
  </r>
  <r>
    <x v="1364"/>
    <n v="12"/>
    <x v="3"/>
  </r>
  <r>
    <x v="1365"/>
    <n v="12"/>
    <x v="3"/>
  </r>
  <r>
    <x v="1366"/>
    <n v="12"/>
    <x v="3"/>
  </r>
  <r>
    <x v="1367"/>
    <n v="12"/>
    <x v="3"/>
  </r>
  <r>
    <x v="1368"/>
    <n v="12"/>
    <x v="3"/>
  </r>
  <r>
    <x v="1369"/>
    <n v="12"/>
    <x v="3"/>
  </r>
  <r>
    <x v="1370"/>
    <n v="12"/>
    <x v="3"/>
  </r>
  <r>
    <x v="1371"/>
    <n v="12"/>
    <x v="3"/>
  </r>
  <r>
    <x v="1372"/>
    <n v="12"/>
    <x v="3"/>
  </r>
  <r>
    <x v="1373"/>
    <n v="12"/>
    <x v="3"/>
  </r>
  <r>
    <x v="1374"/>
    <n v="12"/>
    <x v="3"/>
  </r>
  <r>
    <x v="1375"/>
    <n v="12"/>
    <x v="3"/>
  </r>
  <r>
    <x v="1376"/>
    <n v="12"/>
    <x v="3"/>
  </r>
  <r>
    <x v="1377"/>
    <n v="12"/>
    <x v="3"/>
  </r>
  <r>
    <x v="1378"/>
    <n v="12"/>
    <x v="3"/>
  </r>
  <r>
    <x v="1379"/>
    <n v="12"/>
    <x v="3"/>
  </r>
  <r>
    <x v="1380"/>
    <n v="12"/>
    <x v="3"/>
  </r>
  <r>
    <x v="1381"/>
    <n v="12"/>
    <x v="3"/>
  </r>
  <r>
    <x v="1382"/>
    <n v="12"/>
    <x v="3"/>
  </r>
  <r>
    <x v="1383"/>
    <n v="12"/>
    <x v="3"/>
  </r>
  <r>
    <x v="1384"/>
    <n v="12"/>
    <x v="3"/>
  </r>
  <r>
    <x v="1385"/>
    <n v="12"/>
    <x v="3"/>
  </r>
  <r>
    <x v="1386"/>
    <n v="12"/>
    <x v="3"/>
  </r>
  <r>
    <x v="1387"/>
    <n v="12"/>
    <x v="3"/>
  </r>
  <r>
    <x v="1388"/>
    <n v="12"/>
    <x v="3"/>
  </r>
  <r>
    <x v="1389"/>
    <n v="12"/>
    <x v="3"/>
  </r>
  <r>
    <x v="1390"/>
    <n v="12"/>
    <x v="3"/>
  </r>
  <r>
    <x v="1391"/>
    <n v="12"/>
    <x v="3"/>
  </r>
  <r>
    <x v="1392"/>
    <n v="12"/>
    <x v="3"/>
  </r>
  <r>
    <x v="1393"/>
    <n v="12"/>
    <x v="3"/>
  </r>
  <r>
    <x v="1394"/>
    <n v="12"/>
    <x v="3"/>
  </r>
  <r>
    <x v="1395"/>
    <n v="12"/>
    <x v="3"/>
  </r>
  <r>
    <x v="1396"/>
    <n v="12"/>
    <x v="3"/>
  </r>
  <r>
    <x v="1397"/>
    <n v="12"/>
    <x v="3"/>
  </r>
  <r>
    <x v="1398"/>
    <n v="12"/>
    <x v="3"/>
  </r>
  <r>
    <x v="1399"/>
    <n v="12"/>
    <x v="3"/>
  </r>
  <r>
    <x v="1400"/>
    <n v="12"/>
    <x v="3"/>
  </r>
  <r>
    <x v="1401"/>
    <n v="12"/>
    <x v="3"/>
  </r>
  <r>
    <x v="1402"/>
    <n v="12"/>
    <x v="3"/>
  </r>
  <r>
    <x v="1403"/>
    <n v="12"/>
    <x v="3"/>
  </r>
  <r>
    <x v="1404"/>
    <n v="12"/>
    <x v="3"/>
  </r>
  <r>
    <x v="1405"/>
    <n v="12"/>
    <x v="3"/>
  </r>
  <r>
    <x v="1406"/>
    <n v="12"/>
    <x v="3"/>
  </r>
  <r>
    <x v="1407"/>
    <n v="12"/>
    <x v="3"/>
  </r>
  <r>
    <x v="1408"/>
    <n v="12"/>
    <x v="3"/>
  </r>
  <r>
    <x v="1409"/>
    <n v="12"/>
    <x v="3"/>
  </r>
  <r>
    <x v="1410"/>
    <n v="12"/>
    <x v="3"/>
  </r>
  <r>
    <x v="1411"/>
    <n v="12"/>
    <x v="3"/>
  </r>
  <r>
    <x v="1412"/>
    <n v="12"/>
    <x v="3"/>
  </r>
  <r>
    <x v="1413"/>
    <n v="12"/>
    <x v="3"/>
  </r>
  <r>
    <x v="1414"/>
    <n v="12"/>
    <x v="3"/>
  </r>
  <r>
    <x v="1415"/>
    <n v="12"/>
    <x v="3"/>
  </r>
  <r>
    <x v="1416"/>
    <n v="12"/>
    <x v="3"/>
  </r>
  <r>
    <x v="1417"/>
    <n v="12"/>
    <x v="3"/>
  </r>
  <r>
    <x v="1418"/>
    <n v="12"/>
    <x v="3"/>
  </r>
  <r>
    <x v="1419"/>
    <n v="12"/>
    <x v="3"/>
  </r>
  <r>
    <x v="1420"/>
    <n v="12"/>
    <x v="3"/>
  </r>
  <r>
    <x v="1421"/>
    <n v="12"/>
    <x v="3"/>
  </r>
  <r>
    <x v="1422"/>
    <n v="12"/>
    <x v="3"/>
  </r>
  <r>
    <x v="1423"/>
    <n v="12"/>
    <x v="3"/>
  </r>
  <r>
    <x v="1424"/>
    <n v="12"/>
    <x v="3"/>
  </r>
  <r>
    <x v="1425"/>
    <n v="12"/>
    <x v="3"/>
  </r>
  <r>
    <x v="1426"/>
    <n v="12"/>
    <x v="3"/>
  </r>
  <r>
    <x v="1427"/>
    <n v="11"/>
    <x v="3"/>
  </r>
  <r>
    <x v="1428"/>
    <n v="11"/>
    <x v="3"/>
  </r>
  <r>
    <x v="1429"/>
    <n v="11"/>
    <x v="3"/>
  </r>
  <r>
    <x v="1430"/>
    <n v="11"/>
    <x v="3"/>
  </r>
  <r>
    <x v="1431"/>
    <n v="11"/>
    <x v="3"/>
  </r>
  <r>
    <x v="1432"/>
    <n v="11"/>
    <x v="3"/>
  </r>
  <r>
    <x v="1433"/>
    <n v="11"/>
    <x v="3"/>
  </r>
  <r>
    <x v="1434"/>
    <n v="11"/>
    <x v="3"/>
  </r>
  <r>
    <x v="1435"/>
    <n v="11"/>
    <x v="3"/>
  </r>
  <r>
    <x v="1436"/>
    <n v="11"/>
    <x v="3"/>
  </r>
  <r>
    <x v="1437"/>
    <n v="11"/>
    <x v="3"/>
  </r>
  <r>
    <x v="1438"/>
    <n v="11"/>
    <x v="3"/>
  </r>
  <r>
    <x v="1439"/>
    <n v="11"/>
    <x v="3"/>
  </r>
  <r>
    <x v="1440"/>
    <n v="11"/>
    <x v="3"/>
  </r>
  <r>
    <x v="1441"/>
    <n v="11"/>
    <x v="3"/>
  </r>
  <r>
    <x v="1442"/>
    <n v="11"/>
    <x v="3"/>
  </r>
  <r>
    <x v="1443"/>
    <n v="11"/>
    <x v="3"/>
  </r>
  <r>
    <x v="1444"/>
    <n v="11"/>
    <x v="3"/>
  </r>
  <r>
    <x v="1445"/>
    <n v="11"/>
    <x v="3"/>
  </r>
  <r>
    <x v="1446"/>
    <n v="11"/>
    <x v="3"/>
  </r>
  <r>
    <x v="1447"/>
    <n v="11"/>
    <x v="3"/>
  </r>
  <r>
    <x v="1448"/>
    <n v="11"/>
    <x v="3"/>
  </r>
  <r>
    <x v="1449"/>
    <n v="11"/>
    <x v="3"/>
  </r>
  <r>
    <x v="1450"/>
    <n v="11"/>
    <x v="3"/>
  </r>
  <r>
    <x v="1451"/>
    <n v="11"/>
    <x v="3"/>
  </r>
  <r>
    <x v="1452"/>
    <n v="11"/>
    <x v="3"/>
  </r>
  <r>
    <x v="1453"/>
    <n v="11"/>
    <x v="3"/>
  </r>
  <r>
    <x v="1454"/>
    <n v="11"/>
    <x v="3"/>
  </r>
  <r>
    <x v="1455"/>
    <n v="11"/>
    <x v="3"/>
  </r>
  <r>
    <x v="1456"/>
    <n v="11"/>
    <x v="3"/>
  </r>
  <r>
    <x v="1457"/>
    <n v="11"/>
    <x v="3"/>
  </r>
  <r>
    <x v="1458"/>
    <n v="11"/>
    <x v="3"/>
  </r>
  <r>
    <x v="1459"/>
    <n v="11"/>
    <x v="3"/>
  </r>
  <r>
    <x v="1460"/>
    <n v="11"/>
    <x v="3"/>
  </r>
  <r>
    <x v="1461"/>
    <n v="11"/>
    <x v="3"/>
  </r>
  <r>
    <x v="1462"/>
    <n v="11"/>
    <x v="3"/>
  </r>
  <r>
    <x v="1463"/>
    <n v="11"/>
    <x v="3"/>
  </r>
  <r>
    <x v="1464"/>
    <n v="11"/>
    <x v="3"/>
  </r>
  <r>
    <x v="1465"/>
    <n v="11"/>
    <x v="3"/>
  </r>
  <r>
    <x v="1466"/>
    <n v="11"/>
    <x v="3"/>
  </r>
  <r>
    <x v="1467"/>
    <n v="11"/>
    <x v="3"/>
  </r>
  <r>
    <x v="1468"/>
    <n v="11"/>
    <x v="3"/>
  </r>
  <r>
    <x v="1469"/>
    <n v="11"/>
    <x v="3"/>
  </r>
  <r>
    <x v="1470"/>
    <n v="11"/>
    <x v="3"/>
  </r>
  <r>
    <x v="1471"/>
    <n v="11"/>
    <x v="3"/>
  </r>
  <r>
    <x v="1472"/>
    <n v="11"/>
    <x v="3"/>
  </r>
  <r>
    <x v="1473"/>
    <n v="11"/>
    <x v="3"/>
  </r>
  <r>
    <x v="1474"/>
    <n v="11"/>
    <x v="3"/>
  </r>
  <r>
    <x v="1475"/>
    <n v="11"/>
    <x v="3"/>
  </r>
  <r>
    <x v="1476"/>
    <n v="11"/>
    <x v="3"/>
  </r>
  <r>
    <x v="1477"/>
    <n v="11"/>
    <x v="3"/>
  </r>
  <r>
    <x v="1478"/>
    <n v="11"/>
    <x v="3"/>
  </r>
  <r>
    <x v="1479"/>
    <n v="11"/>
    <x v="3"/>
  </r>
  <r>
    <x v="1480"/>
    <n v="11"/>
    <x v="3"/>
  </r>
  <r>
    <x v="1481"/>
    <n v="11"/>
    <x v="3"/>
  </r>
  <r>
    <x v="1482"/>
    <n v="11"/>
    <x v="3"/>
  </r>
  <r>
    <x v="1483"/>
    <n v="11"/>
    <x v="3"/>
  </r>
  <r>
    <x v="1484"/>
    <n v="11"/>
    <x v="3"/>
  </r>
  <r>
    <x v="1485"/>
    <n v="11"/>
    <x v="3"/>
  </r>
  <r>
    <x v="1486"/>
    <n v="11"/>
    <x v="3"/>
  </r>
  <r>
    <x v="1487"/>
    <n v="11"/>
    <x v="3"/>
  </r>
  <r>
    <x v="1488"/>
    <n v="11"/>
    <x v="3"/>
  </r>
  <r>
    <x v="1489"/>
    <n v="11"/>
    <x v="3"/>
  </r>
  <r>
    <x v="1490"/>
    <n v="11"/>
    <x v="3"/>
  </r>
  <r>
    <x v="1491"/>
    <n v="11"/>
    <x v="3"/>
  </r>
  <r>
    <x v="1492"/>
    <n v="11"/>
    <x v="3"/>
  </r>
  <r>
    <x v="1493"/>
    <n v="11"/>
    <x v="3"/>
  </r>
  <r>
    <x v="1494"/>
    <n v="11"/>
    <x v="3"/>
  </r>
  <r>
    <x v="1495"/>
    <n v="11"/>
    <x v="3"/>
  </r>
  <r>
    <x v="1496"/>
    <n v="11"/>
    <x v="3"/>
  </r>
  <r>
    <x v="1497"/>
    <n v="11"/>
    <x v="3"/>
  </r>
  <r>
    <x v="1498"/>
    <n v="11"/>
    <x v="3"/>
  </r>
  <r>
    <x v="1499"/>
    <n v="11"/>
    <x v="3"/>
  </r>
  <r>
    <x v="1500"/>
    <n v="11"/>
    <x v="3"/>
  </r>
  <r>
    <x v="1501"/>
    <n v="11"/>
    <x v="3"/>
  </r>
  <r>
    <x v="1502"/>
    <n v="11"/>
    <x v="3"/>
  </r>
  <r>
    <x v="1503"/>
    <n v="11"/>
    <x v="3"/>
  </r>
  <r>
    <x v="1504"/>
    <n v="11"/>
    <x v="3"/>
  </r>
  <r>
    <x v="1505"/>
    <n v="11"/>
    <x v="3"/>
  </r>
  <r>
    <x v="1506"/>
    <n v="11"/>
    <x v="3"/>
  </r>
  <r>
    <x v="1507"/>
    <n v="11"/>
    <x v="3"/>
  </r>
  <r>
    <x v="1508"/>
    <n v="11"/>
    <x v="3"/>
  </r>
  <r>
    <x v="1509"/>
    <n v="11"/>
    <x v="3"/>
  </r>
  <r>
    <x v="1510"/>
    <n v="11"/>
    <x v="3"/>
  </r>
  <r>
    <x v="1511"/>
    <n v="11"/>
    <x v="3"/>
  </r>
  <r>
    <x v="1512"/>
    <n v="11"/>
    <x v="3"/>
  </r>
  <r>
    <x v="1513"/>
    <n v="11"/>
    <x v="3"/>
  </r>
  <r>
    <x v="1514"/>
    <n v="11"/>
    <x v="3"/>
  </r>
  <r>
    <x v="1515"/>
    <n v="11"/>
    <x v="3"/>
  </r>
  <r>
    <x v="1516"/>
    <n v="11"/>
    <x v="3"/>
  </r>
  <r>
    <x v="1517"/>
    <n v="11"/>
    <x v="3"/>
  </r>
  <r>
    <x v="1518"/>
    <n v="11"/>
    <x v="3"/>
  </r>
  <r>
    <x v="1519"/>
    <n v="11"/>
    <x v="3"/>
  </r>
  <r>
    <x v="1520"/>
    <n v="11"/>
    <x v="3"/>
  </r>
  <r>
    <x v="1521"/>
    <n v="11"/>
    <x v="3"/>
  </r>
  <r>
    <x v="1522"/>
    <n v="11"/>
    <x v="3"/>
  </r>
  <r>
    <x v="1523"/>
    <n v="11"/>
    <x v="3"/>
  </r>
  <r>
    <x v="1524"/>
    <n v="11"/>
    <x v="3"/>
  </r>
  <r>
    <x v="1525"/>
    <n v="11"/>
    <x v="3"/>
  </r>
  <r>
    <x v="1526"/>
    <n v="11"/>
    <x v="3"/>
  </r>
  <r>
    <x v="1527"/>
    <n v="11"/>
    <x v="3"/>
  </r>
  <r>
    <x v="1528"/>
    <n v="11"/>
    <x v="3"/>
  </r>
  <r>
    <x v="1529"/>
    <n v="11"/>
    <x v="3"/>
  </r>
  <r>
    <x v="1530"/>
    <n v="10"/>
    <x v="3"/>
  </r>
  <r>
    <x v="1531"/>
    <n v="10"/>
    <x v="3"/>
  </r>
  <r>
    <x v="1532"/>
    <n v="10"/>
    <x v="3"/>
  </r>
  <r>
    <x v="1533"/>
    <n v="10"/>
    <x v="3"/>
  </r>
  <r>
    <x v="1534"/>
    <n v="10"/>
    <x v="3"/>
  </r>
  <r>
    <x v="1535"/>
    <n v="10"/>
    <x v="3"/>
  </r>
  <r>
    <x v="1536"/>
    <n v="10"/>
    <x v="3"/>
  </r>
  <r>
    <x v="1537"/>
    <n v="10"/>
    <x v="3"/>
  </r>
  <r>
    <x v="1538"/>
    <n v="10"/>
    <x v="3"/>
  </r>
  <r>
    <x v="1539"/>
    <n v="10"/>
    <x v="3"/>
  </r>
  <r>
    <x v="1540"/>
    <n v="10"/>
    <x v="3"/>
  </r>
  <r>
    <x v="1541"/>
    <n v="10"/>
    <x v="3"/>
  </r>
  <r>
    <x v="1542"/>
    <n v="10"/>
    <x v="3"/>
  </r>
  <r>
    <x v="1543"/>
    <n v="10"/>
    <x v="3"/>
  </r>
  <r>
    <x v="1544"/>
    <n v="10"/>
    <x v="3"/>
  </r>
  <r>
    <x v="1545"/>
    <n v="10"/>
    <x v="3"/>
  </r>
  <r>
    <x v="1546"/>
    <n v="10"/>
    <x v="3"/>
  </r>
  <r>
    <x v="1547"/>
    <n v="10"/>
    <x v="3"/>
  </r>
  <r>
    <x v="1548"/>
    <n v="10"/>
    <x v="3"/>
  </r>
  <r>
    <x v="1549"/>
    <n v="10"/>
    <x v="3"/>
  </r>
  <r>
    <x v="1550"/>
    <n v="10"/>
    <x v="3"/>
  </r>
  <r>
    <x v="1551"/>
    <n v="10"/>
    <x v="3"/>
  </r>
  <r>
    <x v="1552"/>
    <n v="10"/>
    <x v="3"/>
  </r>
  <r>
    <x v="1553"/>
    <n v="10"/>
    <x v="3"/>
  </r>
  <r>
    <x v="1554"/>
    <n v="10"/>
    <x v="3"/>
  </r>
  <r>
    <x v="1555"/>
    <n v="10"/>
    <x v="3"/>
  </r>
  <r>
    <x v="1556"/>
    <n v="10"/>
    <x v="3"/>
  </r>
  <r>
    <x v="1557"/>
    <n v="10"/>
    <x v="3"/>
  </r>
  <r>
    <x v="1558"/>
    <n v="10"/>
    <x v="3"/>
  </r>
  <r>
    <x v="1559"/>
    <n v="10"/>
    <x v="3"/>
  </r>
  <r>
    <x v="1560"/>
    <n v="10"/>
    <x v="3"/>
  </r>
  <r>
    <x v="1561"/>
    <n v="10"/>
    <x v="3"/>
  </r>
  <r>
    <x v="1562"/>
    <n v="10"/>
    <x v="3"/>
  </r>
  <r>
    <x v="1563"/>
    <n v="10"/>
    <x v="3"/>
  </r>
  <r>
    <x v="1564"/>
    <n v="10"/>
    <x v="3"/>
  </r>
  <r>
    <x v="1565"/>
    <n v="10"/>
    <x v="3"/>
  </r>
  <r>
    <x v="1566"/>
    <n v="10"/>
    <x v="3"/>
  </r>
  <r>
    <x v="1567"/>
    <n v="10"/>
    <x v="3"/>
  </r>
  <r>
    <x v="1568"/>
    <n v="10"/>
    <x v="3"/>
  </r>
  <r>
    <x v="1569"/>
    <n v="10"/>
    <x v="3"/>
  </r>
  <r>
    <x v="1570"/>
    <n v="10"/>
    <x v="3"/>
  </r>
  <r>
    <x v="1571"/>
    <n v="10"/>
    <x v="3"/>
  </r>
  <r>
    <x v="1572"/>
    <n v="10"/>
    <x v="3"/>
  </r>
  <r>
    <x v="1573"/>
    <n v="10"/>
    <x v="3"/>
  </r>
  <r>
    <x v="1574"/>
    <n v="10"/>
    <x v="3"/>
  </r>
  <r>
    <x v="1575"/>
    <n v="10"/>
    <x v="3"/>
  </r>
  <r>
    <x v="1576"/>
    <n v="10"/>
    <x v="3"/>
  </r>
  <r>
    <x v="1577"/>
    <n v="10"/>
    <x v="3"/>
  </r>
  <r>
    <x v="1578"/>
    <n v="10"/>
    <x v="3"/>
  </r>
  <r>
    <x v="1579"/>
    <n v="10"/>
    <x v="3"/>
  </r>
  <r>
    <x v="1580"/>
    <n v="10"/>
    <x v="3"/>
  </r>
  <r>
    <x v="1581"/>
    <n v="10"/>
    <x v="3"/>
  </r>
  <r>
    <x v="1582"/>
    <n v="10"/>
    <x v="3"/>
  </r>
  <r>
    <x v="1583"/>
    <n v="10"/>
    <x v="3"/>
  </r>
  <r>
    <x v="1584"/>
    <n v="10"/>
    <x v="3"/>
  </r>
  <r>
    <x v="1585"/>
    <n v="10"/>
    <x v="3"/>
  </r>
  <r>
    <x v="1586"/>
    <n v="10"/>
    <x v="3"/>
  </r>
  <r>
    <x v="1587"/>
    <n v="10"/>
    <x v="3"/>
  </r>
  <r>
    <x v="1588"/>
    <n v="10"/>
    <x v="3"/>
  </r>
  <r>
    <x v="1589"/>
    <n v="10"/>
    <x v="3"/>
  </r>
  <r>
    <x v="1590"/>
    <n v="10"/>
    <x v="3"/>
  </r>
  <r>
    <x v="1591"/>
    <n v="10"/>
    <x v="3"/>
  </r>
  <r>
    <x v="1592"/>
    <n v="10"/>
    <x v="3"/>
  </r>
  <r>
    <x v="1593"/>
    <n v="10"/>
    <x v="3"/>
  </r>
  <r>
    <x v="1594"/>
    <n v="10"/>
    <x v="3"/>
  </r>
  <r>
    <x v="1595"/>
    <n v="10"/>
    <x v="3"/>
  </r>
  <r>
    <x v="1596"/>
    <n v="10"/>
    <x v="3"/>
  </r>
  <r>
    <x v="1597"/>
    <n v="10"/>
    <x v="3"/>
  </r>
  <r>
    <x v="1598"/>
    <n v="10"/>
    <x v="3"/>
  </r>
  <r>
    <x v="1599"/>
    <n v="10"/>
    <x v="3"/>
  </r>
  <r>
    <x v="1600"/>
    <n v="10"/>
    <x v="3"/>
  </r>
  <r>
    <x v="1601"/>
    <n v="10"/>
    <x v="3"/>
  </r>
  <r>
    <x v="1602"/>
    <n v="10"/>
    <x v="3"/>
  </r>
  <r>
    <x v="1603"/>
    <n v="10"/>
    <x v="3"/>
  </r>
  <r>
    <x v="1604"/>
    <n v="10"/>
    <x v="3"/>
  </r>
  <r>
    <x v="1605"/>
    <n v="10"/>
    <x v="3"/>
  </r>
  <r>
    <x v="1606"/>
    <n v="10"/>
    <x v="3"/>
  </r>
  <r>
    <x v="1607"/>
    <n v="10"/>
    <x v="3"/>
  </r>
  <r>
    <x v="1608"/>
    <n v="10"/>
    <x v="3"/>
  </r>
  <r>
    <x v="1609"/>
    <n v="10"/>
    <x v="3"/>
  </r>
  <r>
    <x v="1610"/>
    <n v="10"/>
    <x v="3"/>
  </r>
  <r>
    <x v="1611"/>
    <n v="10"/>
    <x v="3"/>
  </r>
  <r>
    <x v="1612"/>
    <n v="10"/>
    <x v="3"/>
  </r>
  <r>
    <x v="1613"/>
    <n v="10"/>
    <x v="3"/>
  </r>
  <r>
    <x v="1614"/>
    <n v="10"/>
    <x v="3"/>
  </r>
  <r>
    <x v="1615"/>
    <n v="10"/>
    <x v="3"/>
  </r>
  <r>
    <x v="1616"/>
    <n v="10"/>
    <x v="3"/>
  </r>
  <r>
    <x v="1617"/>
    <n v="10"/>
    <x v="3"/>
  </r>
  <r>
    <x v="1618"/>
    <n v="10"/>
    <x v="3"/>
  </r>
  <r>
    <x v="1619"/>
    <n v="10"/>
    <x v="3"/>
  </r>
  <r>
    <x v="1620"/>
    <n v="10"/>
    <x v="3"/>
  </r>
  <r>
    <x v="1621"/>
    <n v="10"/>
    <x v="3"/>
  </r>
  <r>
    <x v="1622"/>
    <n v="10"/>
    <x v="3"/>
  </r>
  <r>
    <x v="1623"/>
    <n v="10"/>
    <x v="3"/>
  </r>
  <r>
    <x v="1624"/>
    <n v="10"/>
    <x v="3"/>
  </r>
  <r>
    <x v="1625"/>
    <n v="10"/>
    <x v="3"/>
  </r>
  <r>
    <x v="1626"/>
    <n v="10"/>
    <x v="3"/>
  </r>
  <r>
    <x v="1627"/>
    <n v="10"/>
    <x v="3"/>
  </r>
  <r>
    <x v="1628"/>
    <n v="10"/>
    <x v="3"/>
  </r>
  <r>
    <x v="1629"/>
    <n v="10"/>
    <x v="3"/>
  </r>
  <r>
    <x v="1630"/>
    <n v="10"/>
    <x v="3"/>
  </r>
  <r>
    <x v="1631"/>
    <n v="10"/>
    <x v="3"/>
  </r>
  <r>
    <x v="1632"/>
    <n v="10"/>
    <x v="3"/>
  </r>
  <r>
    <x v="1633"/>
    <n v="10"/>
    <x v="3"/>
  </r>
  <r>
    <x v="1634"/>
    <n v="10"/>
    <x v="3"/>
  </r>
  <r>
    <x v="1635"/>
    <n v="10"/>
    <x v="3"/>
  </r>
  <r>
    <x v="1636"/>
    <n v="10"/>
    <x v="3"/>
  </r>
  <r>
    <x v="1637"/>
    <n v="10"/>
    <x v="3"/>
  </r>
  <r>
    <x v="1638"/>
    <n v="9"/>
    <x v="3"/>
  </r>
  <r>
    <x v="1639"/>
    <n v="9"/>
    <x v="3"/>
  </r>
  <r>
    <x v="1640"/>
    <n v="9"/>
    <x v="3"/>
  </r>
  <r>
    <x v="1641"/>
    <n v="9"/>
    <x v="3"/>
  </r>
  <r>
    <x v="1642"/>
    <n v="9"/>
    <x v="3"/>
  </r>
  <r>
    <x v="1643"/>
    <n v="9"/>
    <x v="3"/>
  </r>
  <r>
    <x v="1644"/>
    <n v="9"/>
    <x v="3"/>
  </r>
  <r>
    <x v="1645"/>
    <n v="9"/>
    <x v="3"/>
  </r>
  <r>
    <x v="1646"/>
    <n v="9"/>
    <x v="3"/>
  </r>
  <r>
    <x v="1647"/>
    <n v="9"/>
    <x v="3"/>
  </r>
  <r>
    <x v="1648"/>
    <n v="9"/>
    <x v="3"/>
  </r>
  <r>
    <x v="1649"/>
    <n v="9"/>
    <x v="3"/>
  </r>
  <r>
    <x v="1650"/>
    <n v="9"/>
    <x v="3"/>
  </r>
  <r>
    <x v="1651"/>
    <n v="9"/>
    <x v="3"/>
  </r>
  <r>
    <x v="1652"/>
    <n v="9"/>
    <x v="3"/>
  </r>
  <r>
    <x v="1653"/>
    <n v="9"/>
    <x v="3"/>
  </r>
  <r>
    <x v="1654"/>
    <n v="9"/>
    <x v="3"/>
  </r>
  <r>
    <x v="1655"/>
    <n v="9"/>
    <x v="3"/>
  </r>
  <r>
    <x v="1656"/>
    <n v="9"/>
    <x v="3"/>
  </r>
  <r>
    <x v="1657"/>
    <n v="9"/>
    <x v="3"/>
  </r>
  <r>
    <x v="1658"/>
    <n v="9"/>
    <x v="3"/>
  </r>
  <r>
    <x v="1659"/>
    <n v="9"/>
    <x v="3"/>
  </r>
  <r>
    <x v="1660"/>
    <n v="9"/>
    <x v="3"/>
  </r>
  <r>
    <x v="1661"/>
    <n v="9"/>
    <x v="3"/>
  </r>
  <r>
    <x v="1662"/>
    <n v="9"/>
    <x v="3"/>
  </r>
  <r>
    <x v="1663"/>
    <n v="9"/>
    <x v="3"/>
  </r>
  <r>
    <x v="1664"/>
    <n v="9"/>
    <x v="3"/>
  </r>
  <r>
    <x v="1665"/>
    <n v="9"/>
    <x v="3"/>
  </r>
  <r>
    <x v="1666"/>
    <n v="9"/>
    <x v="3"/>
  </r>
  <r>
    <x v="1667"/>
    <n v="9"/>
    <x v="3"/>
  </r>
  <r>
    <x v="1668"/>
    <n v="9"/>
    <x v="3"/>
  </r>
  <r>
    <x v="1669"/>
    <n v="9"/>
    <x v="3"/>
  </r>
  <r>
    <x v="1670"/>
    <n v="9"/>
    <x v="3"/>
  </r>
  <r>
    <x v="1671"/>
    <n v="9"/>
    <x v="3"/>
  </r>
  <r>
    <x v="1672"/>
    <n v="9"/>
    <x v="3"/>
  </r>
  <r>
    <x v="1673"/>
    <n v="9"/>
    <x v="3"/>
  </r>
  <r>
    <x v="1674"/>
    <n v="9"/>
    <x v="3"/>
  </r>
  <r>
    <x v="1675"/>
    <n v="9"/>
    <x v="3"/>
  </r>
  <r>
    <x v="1676"/>
    <n v="9"/>
    <x v="3"/>
  </r>
  <r>
    <x v="1677"/>
    <n v="9"/>
    <x v="3"/>
  </r>
  <r>
    <x v="1678"/>
    <n v="9"/>
    <x v="3"/>
  </r>
  <r>
    <x v="1679"/>
    <n v="9"/>
    <x v="3"/>
  </r>
  <r>
    <x v="1680"/>
    <n v="9"/>
    <x v="3"/>
  </r>
  <r>
    <x v="1681"/>
    <n v="9"/>
    <x v="3"/>
  </r>
  <r>
    <x v="1682"/>
    <n v="9"/>
    <x v="3"/>
  </r>
  <r>
    <x v="1683"/>
    <n v="9"/>
    <x v="3"/>
  </r>
  <r>
    <x v="1684"/>
    <n v="9"/>
    <x v="3"/>
  </r>
  <r>
    <x v="1685"/>
    <n v="9"/>
    <x v="3"/>
  </r>
  <r>
    <x v="1686"/>
    <n v="9"/>
    <x v="3"/>
  </r>
  <r>
    <x v="1687"/>
    <n v="9"/>
    <x v="3"/>
  </r>
  <r>
    <x v="1688"/>
    <n v="9"/>
    <x v="3"/>
  </r>
  <r>
    <x v="1689"/>
    <n v="9"/>
    <x v="3"/>
  </r>
  <r>
    <x v="1690"/>
    <n v="9"/>
    <x v="3"/>
  </r>
  <r>
    <x v="1691"/>
    <n v="9"/>
    <x v="3"/>
  </r>
  <r>
    <x v="1692"/>
    <n v="9"/>
    <x v="3"/>
  </r>
  <r>
    <x v="1693"/>
    <n v="9"/>
    <x v="3"/>
  </r>
  <r>
    <x v="1694"/>
    <n v="9"/>
    <x v="3"/>
  </r>
  <r>
    <x v="1695"/>
    <n v="9"/>
    <x v="3"/>
  </r>
  <r>
    <x v="1696"/>
    <n v="9"/>
    <x v="3"/>
  </r>
  <r>
    <x v="1697"/>
    <n v="9"/>
    <x v="3"/>
  </r>
  <r>
    <x v="1698"/>
    <n v="9"/>
    <x v="3"/>
  </r>
  <r>
    <x v="1699"/>
    <n v="9"/>
    <x v="3"/>
  </r>
  <r>
    <x v="1700"/>
    <n v="9"/>
    <x v="3"/>
  </r>
  <r>
    <x v="1701"/>
    <n v="9"/>
    <x v="3"/>
  </r>
  <r>
    <x v="1702"/>
    <n v="9"/>
    <x v="3"/>
  </r>
  <r>
    <x v="1703"/>
    <n v="9"/>
    <x v="3"/>
  </r>
  <r>
    <x v="1704"/>
    <n v="9"/>
    <x v="3"/>
  </r>
  <r>
    <x v="1705"/>
    <n v="9"/>
    <x v="3"/>
  </r>
  <r>
    <x v="1706"/>
    <n v="9"/>
    <x v="3"/>
  </r>
  <r>
    <x v="1707"/>
    <n v="9"/>
    <x v="3"/>
  </r>
  <r>
    <x v="1708"/>
    <n v="9"/>
    <x v="3"/>
  </r>
  <r>
    <x v="1709"/>
    <n v="9"/>
    <x v="3"/>
  </r>
  <r>
    <x v="1710"/>
    <n v="9"/>
    <x v="3"/>
  </r>
  <r>
    <x v="1711"/>
    <n v="9"/>
    <x v="3"/>
  </r>
  <r>
    <x v="1712"/>
    <n v="9"/>
    <x v="3"/>
  </r>
  <r>
    <x v="1713"/>
    <n v="9"/>
    <x v="3"/>
  </r>
  <r>
    <x v="1714"/>
    <n v="9"/>
    <x v="3"/>
  </r>
  <r>
    <x v="1715"/>
    <n v="9"/>
    <x v="3"/>
  </r>
  <r>
    <x v="1716"/>
    <n v="9"/>
    <x v="3"/>
  </r>
  <r>
    <x v="1717"/>
    <n v="9"/>
    <x v="3"/>
  </r>
  <r>
    <x v="1718"/>
    <n v="9"/>
    <x v="3"/>
  </r>
  <r>
    <x v="1719"/>
    <n v="9"/>
    <x v="3"/>
  </r>
  <r>
    <x v="1720"/>
    <n v="9"/>
    <x v="3"/>
  </r>
  <r>
    <x v="1721"/>
    <n v="9"/>
    <x v="3"/>
  </r>
  <r>
    <x v="1722"/>
    <n v="9"/>
    <x v="3"/>
  </r>
  <r>
    <x v="1723"/>
    <n v="9"/>
    <x v="3"/>
  </r>
  <r>
    <x v="1724"/>
    <n v="9"/>
    <x v="3"/>
  </r>
  <r>
    <x v="1725"/>
    <n v="9"/>
    <x v="3"/>
  </r>
  <r>
    <x v="1726"/>
    <n v="9"/>
    <x v="3"/>
  </r>
  <r>
    <x v="1727"/>
    <n v="9"/>
    <x v="3"/>
  </r>
  <r>
    <x v="1728"/>
    <n v="9"/>
    <x v="3"/>
  </r>
  <r>
    <x v="1729"/>
    <n v="9"/>
    <x v="3"/>
  </r>
  <r>
    <x v="1730"/>
    <n v="9"/>
    <x v="3"/>
  </r>
  <r>
    <x v="1731"/>
    <n v="9"/>
    <x v="3"/>
  </r>
  <r>
    <x v="1732"/>
    <n v="9"/>
    <x v="3"/>
  </r>
  <r>
    <x v="1733"/>
    <n v="9"/>
    <x v="3"/>
  </r>
  <r>
    <x v="1734"/>
    <n v="9"/>
    <x v="3"/>
  </r>
  <r>
    <x v="1735"/>
    <n v="9"/>
    <x v="3"/>
  </r>
  <r>
    <x v="1736"/>
    <n v="9"/>
    <x v="3"/>
  </r>
  <r>
    <x v="1737"/>
    <n v="9"/>
    <x v="3"/>
  </r>
  <r>
    <x v="1738"/>
    <n v="9"/>
    <x v="3"/>
  </r>
  <r>
    <x v="1739"/>
    <n v="9"/>
    <x v="3"/>
  </r>
  <r>
    <x v="1740"/>
    <n v="9"/>
    <x v="3"/>
  </r>
  <r>
    <x v="1741"/>
    <n v="9"/>
    <x v="3"/>
  </r>
  <r>
    <x v="1742"/>
    <n v="9"/>
    <x v="3"/>
  </r>
  <r>
    <x v="1743"/>
    <n v="9"/>
    <x v="3"/>
  </r>
  <r>
    <x v="1744"/>
    <n v="9"/>
    <x v="3"/>
  </r>
  <r>
    <x v="1745"/>
    <n v="9"/>
    <x v="3"/>
  </r>
  <r>
    <x v="1746"/>
    <n v="9"/>
    <x v="3"/>
  </r>
  <r>
    <x v="1747"/>
    <n v="9"/>
    <x v="3"/>
  </r>
  <r>
    <x v="1748"/>
    <n v="9"/>
    <x v="3"/>
  </r>
  <r>
    <x v="1749"/>
    <n v="9"/>
    <x v="3"/>
  </r>
  <r>
    <x v="1750"/>
    <n v="9"/>
    <x v="3"/>
  </r>
  <r>
    <x v="1751"/>
    <n v="9"/>
    <x v="3"/>
  </r>
  <r>
    <x v="1752"/>
    <n v="9"/>
    <x v="3"/>
  </r>
  <r>
    <x v="1753"/>
    <n v="9"/>
    <x v="3"/>
  </r>
  <r>
    <x v="1754"/>
    <n v="9"/>
    <x v="3"/>
  </r>
  <r>
    <x v="1755"/>
    <n v="9"/>
    <x v="3"/>
  </r>
  <r>
    <x v="1756"/>
    <n v="9"/>
    <x v="3"/>
  </r>
  <r>
    <x v="1757"/>
    <n v="9"/>
    <x v="3"/>
  </r>
  <r>
    <x v="1758"/>
    <n v="9"/>
    <x v="3"/>
  </r>
  <r>
    <x v="1759"/>
    <n v="9"/>
    <x v="3"/>
  </r>
  <r>
    <x v="1760"/>
    <n v="9"/>
    <x v="3"/>
  </r>
  <r>
    <x v="1761"/>
    <n v="9"/>
    <x v="3"/>
  </r>
  <r>
    <x v="1762"/>
    <n v="9"/>
    <x v="3"/>
  </r>
  <r>
    <x v="1763"/>
    <n v="9"/>
    <x v="3"/>
  </r>
  <r>
    <x v="1764"/>
    <n v="9"/>
    <x v="3"/>
  </r>
  <r>
    <x v="1765"/>
    <n v="9"/>
    <x v="3"/>
  </r>
  <r>
    <x v="1766"/>
    <n v="9"/>
    <x v="3"/>
  </r>
  <r>
    <x v="1767"/>
    <n v="9"/>
    <x v="3"/>
  </r>
  <r>
    <x v="1768"/>
    <n v="9"/>
    <x v="3"/>
  </r>
  <r>
    <x v="1769"/>
    <n v="9"/>
    <x v="3"/>
  </r>
  <r>
    <x v="1770"/>
    <n v="9"/>
    <x v="3"/>
  </r>
  <r>
    <x v="1771"/>
    <n v="9"/>
    <x v="3"/>
  </r>
  <r>
    <x v="1772"/>
    <n v="9"/>
    <x v="3"/>
  </r>
  <r>
    <x v="1773"/>
    <n v="9"/>
    <x v="3"/>
  </r>
  <r>
    <x v="1774"/>
    <n v="9"/>
    <x v="3"/>
  </r>
  <r>
    <x v="1775"/>
    <n v="9"/>
    <x v="3"/>
  </r>
  <r>
    <x v="1776"/>
    <n v="9"/>
    <x v="3"/>
  </r>
  <r>
    <x v="1777"/>
    <n v="9"/>
    <x v="3"/>
  </r>
  <r>
    <x v="1778"/>
    <n v="9"/>
    <x v="3"/>
  </r>
  <r>
    <x v="1779"/>
    <n v="8"/>
    <x v="3"/>
  </r>
  <r>
    <x v="1780"/>
    <n v="8"/>
    <x v="3"/>
  </r>
  <r>
    <x v="1781"/>
    <n v="8"/>
    <x v="3"/>
  </r>
  <r>
    <x v="1782"/>
    <n v="8"/>
    <x v="3"/>
  </r>
  <r>
    <x v="1783"/>
    <n v="8"/>
    <x v="3"/>
  </r>
  <r>
    <x v="1784"/>
    <n v="8"/>
    <x v="3"/>
  </r>
  <r>
    <x v="1785"/>
    <n v="8"/>
    <x v="3"/>
  </r>
  <r>
    <x v="1786"/>
    <n v="8"/>
    <x v="3"/>
  </r>
  <r>
    <x v="1787"/>
    <n v="8"/>
    <x v="3"/>
  </r>
  <r>
    <x v="1788"/>
    <n v="8"/>
    <x v="3"/>
  </r>
  <r>
    <x v="1789"/>
    <n v="8"/>
    <x v="3"/>
  </r>
  <r>
    <x v="1790"/>
    <n v="8"/>
    <x v="3"/>
  </r>
  <r>
    <x v="1791"/>
    <n v="8"/>
    <x v="3"/>
  </r>
  <r>
    <x v="1792"/>
    <n v="8"/>
    <x v="3"/>
  </r>
  <r>
    <x v="1793"/>
    <n v="8"/>
    <x v="3"/>
  </r>
  <r>
    <x v="1794"/>
    <n v="8"/>
    <x v="3"/>
  </r>
  <r>
    <x v="1795"/>
    <n v="8"/>
    <x v="3"/>
  </r>
  <r>
    <x v="1796"/>
    <n v="8"/>
    <x v="3"/>
  </r>
  <r>
    <x v="1797"/>
    <n v="8"/>
    <x v="3"/>
  </r>
  <r>
    <x v="1798"/>
    <n v="8"/>
    <x v="3"/>
  </r>
  <r>
    <x v="1799"/>
    <n v="8"/>
    <x v="3"/>
  </r>
  <r>
    <x v="1800"/>
    <n v="8"/>
    <x v="3"/>
  </r>
  <r>
    <x v="1801"/>
    <n v="8"/>
    <x v="3"/>
  </r>
  <r>
    <x v="1802"/>
    <n v="8"/>
    <x v="3"/>
  </r>
  <r>
    <x v="1803"/>
    <n v="8"/>
    <x v="3"/>
  </r>
  <r>
    <x v="1804"/>
    <n v="8"/>
    <x v="3"/>
  </r>
  <r>
    <x v="1805"/>
    <n v="8"/>
    <x v="3"/>
  </r>
  <r>
    <x v="1806"/>
    <n v="8"/>
    <x v="3"/>
  </r>
  <r>
    <x v="1807"/>
    <n v="8"/>
    <x v="3"/>
  </r>
  <r>
    <x v="1808"/>
    <n v="8"/>
    <x v="3"/>
  </r>
  <r>
    <x v="1809"/>
    <n v="8"/>
    <x v="3"/>
  </r>
  <r>
    <x v="1810"/>
    <n v="8"/>
    <x v="3"/>
  </r>
  <r>
    <x v="1811"/>
    <n v="8"/>
    <x v="3"/>
  </r>
  <r>
    <x v="1812"/>
    <n v="8"/>
    <x v="3"/>
  </r>
  <r>
    <x v="1813"/>
    <n v="8"/>
    <x v="3"/>
  </r>
  <r>
    <x v="1814"/>
    <n v="8"/>
    <x v="3"/>
  </r>
  <r>
    <x v="1815"/>
    <n v="8"/>
    <x v="3"/>
  </r>
  <r>
    <x v="1816"/>
    <n v="8"/>
    <x v="3"/>
  </r>
  <r>
    <x v="1817"/>
    <n v="8"/>
    <x v="3"/>
  </r>
  <r>
    <x v="1818"/>
    <n v="8"/>
    <x v="3"/>
  </r>
  <r>
    <x v="1819"/>
    <n v="8"/>
    <x v="3"/>
  </r>
  <r>
    <x v="1820"/>
    <n v="8"/>
    <x v="3"/>
  </r>
  <r>
    <x v="1821"/>
    <n v="8"/>
    <x v="3"/>
  </r>
  <r>
    <x v="1822"/>
    <n v="8"/>
    <x v="3"/>
  </r>
  <r>
    <x v="1823"/>
    <n v="8"/>
    <x v="3"/>
  </r>
  <r>
    <x v="1824"/>
    <n v="8"/>
    <x v="3"/>
  </r>
  <r>
    <x v="1825"/>
    <n v="8"/>
    <x v="3"/>
  </r>
  <r>
    <x v="1826"/>
    <n v="8"/>
    <x v="3"/>
  </r>
  <r>
    <x v="1827"/>
    <n v="8"/>
    <x v="3"/>
  </r>
  <r>
    <x v="1828"/>
    <n v="8"/>
    <x v="3"/>
  </r>
  <r>
    <x v="1829"/>
    <n v="8"/>
    <x v="3"/>
  </r>
  <r>
    <x v="1830"/>
    <n v="8"/>
    <x v="3"/>
  </r>
  <r>
    <x v="1831"/>
    <n v="8"/>
    <x v="3"/>
  </r>
  <r>
    <x v="1832"/>
    <n v="8"/>
    <x v="3"/>
  </r>
  <r>
    <x v="1833"/>
    <n v="8"/>
    <x v="3"/>
  </r>
  <r>
    <x v="1834"/>
    <n v="8"/>
    <x v="3"/>
  </r>
  <r>
    <x v="1835"/>
    <n v="8"/>
    <x v="3"/>
  </r>
  <r>
    <x v="1836"/>
    <n v="8"/>
    <x v="3"/>
  </r>
  <r>
    <x v="1837"/>
    <n v="8"/>
    <x v="3"/>
  </r>
  <r>
    <x v="1838"/>
    <n v="8"/>
    <x v="3"/>
  </r>
  <r>
    <x v="1839"/>
    <n v="8"/>
    <x v="3"/>
  </r>
  <r>
    <x v="1840"/>
    <n v="8"/>
    <x v="3"/>
  </r>
  <r>
    <x v="1841"/>
    <n v="8"/>
    <x v="3"/>
  </r>
  <r>
    <x v="1842"/>
    <n v="8"/>
    <x v="3"/>
  </r>
  <r>
    <x v="1843"/>
    <n v="8"/>
    <x v="3"/>
  </r>
  <r>
    <x v="1844"/>
    <n v="8"/>
    <x v="3"/>
  </r>
  <r>
    <x v="1845"/>
    <n v="8"/>
    <x v="3"/>
  </r>
  <r>
    <x v="1846"/>
    <n v="8"/>
    <x v="3"/>
  </r>
  <r>
    <x v="1847"/>
    <n v="8"/>
    <x v="3"/>
  </r>
  <r>
    <x v="1848"/>
    <n v="8"/>
    <x v="3"/>
  </r>
  <r>
    <x v="1849"/>
    <n v="8"/>
    <x v="3"/>
  </r>
  <r>
    <x v="1850"/>
    <n v="8"/>
    <x v="3"/>
  </r>
  <r>
    <x v="1851"/>
    <n v="8"/>
    <x v="3"/>
  </r>
  <r>
    <x v="1852"/>
    <n v="8"/>
    <x v="3"/>
  </r>
  <r>
    <x v="1853"/>
    <n v="8"/>
    <x v="3"/>
  </r>
  <r>
    <x v="1854"/>
    <n v="8"/>
    <x v="3"/>
  </r>
  <r>
    <x v="1855"/>
    <n v="8"/>
    <x v="3"/>
  </r>
  <r>
    <x v="1856"/>
    <n v="8"/>
    <x v="3"/>
  </r>
  <r>
    <x v="1857"/>
    <n v="8"/>
    <x v="3"/>
  </r>
  <r>
    <x v="1858"/>
    <n v="8"/>
    <x v="3"/>
  </r>
  <r>
    <x v="1859"/>
    <n v="8"/>
    <x v="3"/>
  </r>
  <r>
    <x v="1860"/>
    <n v="8"/>
    <x v="3"/>
  </r>
  <r>
    <x v="1861"/>
    <n v="8"/>
    <x v="3"/>
  </r>
  <r>
    <x v="1862"/>
    <n v="8"/>
    <x v="3"/>
  </r>
  <r>
    <x v="1863"/>
    <n v="8"/>
    <x v="3"/>
  </r>
  <r>
    <x v="1864"/>
    <n v="8"/>
    <x v="3"/>
  </r>
  <r>
    <x v="1865"/>
    <n v="8"/>
    <x v="3"/>
  </r>
  <r>
    <x v="1866"/>
    <n v="8"/>
    <x v="3"/>
  </r>
  <r>
    <x v="1867"/>
    <n v="8"/>
    <x v="3"/>
  </r>
  <r>
    <x v="1868"/>
    <n v="8"/>
    <x v="3"/>
  </r>
  <r>
    <x v="1869"/>
    <n v="8"/>
    <x v="3"/>
  </r>
  <r>
    <x v="1870"/>
    <n v="8"/>
    <x v="3"/>
  </r>
  <r>
    <x v="1871"/>
    <n v="8"/>
    <x v="3"/>
  </r>
  <r>
    <x v="1872"/>
    <n v="8"/>
    <x v="3"/>
  </r>
  <r>
    <x v="1873"/>
    <n v="8"/>
    <x v="3"/>
  </r>
  <r>
    <x v="1874"/>
    <n v="8"/>
    <x v="3"/>
  </r>
  <r>
    <x v="1875"/>
    <n v="8"/>
    <x v="3"/>
  </r>
  <r>
    <x v="1876"/>
    <n v="8"/>
    <x v="3"/>
  </r>
  <r>
    <x v="1877"/>
    <n v="8"/>
    <x v="3"/>
  </r>
  <r>
    <x v="1878"/>
    <n v="8"/>
    <x v="3"/>
  </r>
  <r>
    <x v="1879"/>
    <n v="8"/>
    <x v="3"/>
  </r>
  <r>
    <x v="1880"/>
    <n v="8"/>
    <x v="3"/>
  </r>
  <r>
    <x v="1881"/>
    <n v="8"/>
    <x v="3"/>
  </r>
  <r>
    <x v="1882"/>
    <n v="8"/>
    <x v="3"/>
  </r>
  <r>
    <x v="1883"/>
    <n v="8"/>
    <x v="3"/>
  </r>
  <r>
    <x v="1884"/>
    <n v="8"/>
    <x v="3"/>
  </r>
  <r>
    <x v="1885"/>
    <n v="8"/>
    <x v="3"/>
  </r>
  <r>
    <x v="1886"/>
    <n v="8"/>
    <x v="3"/>
  </r>
  <r>
    <x v="1887"/>
    <n v="8"/>
    <x v="3"/>
  </r>
  <r>
    <x v="1888"/>
    <n v="8"/>
    <x v="3"/>
  </r>
  <r>
    <x v="1889"/>
    <n v="8"/>
    <x v="3"/>
  </r>
  <r>
    <x v="1890"/>
    <n v="8"/>
    <x v="3"/>
  </r>
  <r>
    <x v="1891"/>
    <n v="8"/>
    <x v="3"/>
  </r>
  <r>
    <x v="1892"/>
    <n v="8"/>
    <x v="3"/>
  </r>
  <r>
    <x v="1893"/>
    <n v="8"/>
    <x v="3"/>
  </r>
  <r>
    <x v="1894"/>
    <n v="8"/>
    <x v="3"/>
  </r>
  <r>
    <x v="1895"/>
    <n v="8"/>
    <x v="3"/>
  </r>
  <r>
    <x v="1896"/>
    <n v="8"/>
    <x v="3"/>
  </r>
  <r>
    <x v="1897"/>
    <n v="8"/>
    <x v="3"/>
  </r>
  <r>
    <x v="1898"/>
    <n v="8"/>
    <x v="3"/>
  </r>
  <r>
    <x v="1899"/>
    <n v="8"/>
    <x v="3"/>
  </r>
  <r>
    <x v="1900"/>
    <n v="8"/>
    <x v="3"/>
  </r>
  <r>
    <x v="1901"/>
    <n v="8"/>
    <x v="3"/>
  </r>
  <r>
    <x v="1902"/>
    <n v="8"/>
    <x v="3"/>
  </r>
  <r>
    <x v="1903"/>
    <n v="8"/>
    <x v="3"/>
  </r>
  <r>
    <x v="1904"/>
    <n v="8"/>
    <x v="3"/>
  </r>
  <r>
    <x v="1905"/>
    <n v="8"/>
    <x v="3"/>
  </r>
  <r>
    <x v="1906"/>
    <n v="8"/>
    <x v="3"/>
  </r>
  <r>
    <x v="1907"/>
    <n v="8"/>
    <x v="3"/>
  </r>
  <r>
    <x v="1908"/>
    <n v="8"/>
    <x v="3"/>
  </r>
  <r>
    <x v="1909"/>
    <n v="8"/>
    <x v="3"/>
  </r>
  <r>
    <x v="1910"/>
    <n v="8"/>
    <x v="3"/>
  </r>
  <r>
    <x v="1911"/>
    <n v="8"/>
    <x v="3"/>
  </r>
  <r>
    <x v="1912"/>
    <n v="8"/>
    <x v="3"/>
  </r>
  <r>
    <x v="1913"/>
    <n v="8"/>
    <x v="3"/>
  </r>
  <r>
    <x v="1914"/>
    <n v="8"/>
    <x v="3"/>
  </r>
  <r>
    <x v="1915"/>
    <n v="8"/>
    <x v="3"/>
  </r>
  <r>
    <x v="1916"/>
    <n v="8"/>
    <x v="3"/>
  </r>
  <r>
    <x v="1917"/>
    <n v="8"/>
    <x v="3"/>
  </r>
  <r>
    <x v="1918"/>
    <n v="8"/>
    <x v="3"/>
  </r>
  <r>
    <x v="1919"/>
    <n v="8"/>
    <x v="3"/>
  </r>
  <r>
    <x v="1920"/>
    <n v="8"/>
    <x v="3"/>
  </r>
  <r>
    <x v="1921"/>
    <n v="8"/>
    <x v="3"/>
  </r>
  <r>
    <x v="1922"/>
    <n v="8"/>
    <x v="3"/>
  </r>
  <r>
    <x v="1923"/>
    <n v="8"/>
    <x v="3"/>
  </r>
  <r>
    <x v="1924"/>
    <n v="8"/>
    <x v="3"/>
  </r>
  <r>
    <x v="1925"/>
    <n v="8"/>
    <x v="3"/>
  </r>
  <r>
    <x v="1926"/>
    <n v="8"/>
    <x v="3"/>
  </r>
  <r>
    <x v="1927"/>
    <n v="8"/>
    <x v="3"/>
  </r>
  <r>
    <x v="1928"/>
    <n v="8"/>
    <x v="3"/>
  </r>
  <r>
    <x v="1929"/>
    <n v="8"/>
    <x v="3"/>
  </r>
  <r>
    <x v="1930"/>
    <n v="8"/>
    <x v="3"/>
  </r>
  <r>
    <x v="1931"/>
    <n v="8"/>
    <x v="3"/>
  </r>
  <r>
    <x v="1932"/>
    <n v="8"/>
    <x v="3"/>
  </r>
  <r>
    <x v="1933"/>
    <n v="8"/>
    <x v="3"/>
  </r>
  <r>
    <x v="1934"/>
    <n v="8"/>
    <x v="3"/>
  </r>
  <r>
    <x v="1935"/>
    <n v="8"/>
    <x v="3"/>
  </r>
  <r>
    <x v="1936"/>
    <n v="8"/>
    <x v="3"/>
  </r>
  <r>
    <x v="1937"/>
    <n v="8"/>
    <x v="3"/>
  </r>
  <r>
    <x v="1938"/>
    <n v="8"/>
    <x v="3"/>
  </r>
  <r>
    <x v="1939"/>
    <n v="8"/>
    <x v="3"/>
  </r>
  <r>
    <x v="1940"/>
    <n v="8"/>
    <x v="3"/>
  </r>
  <r>
    <x v="1941"/>
    <n v="8"/>
    <x v="3"/>
  </r>
  <r>
    <x v="1942"/>
    <n v="8"/>
    <x v="3"/>
  </r>
  <r>
    <x v="1943"/>
    <n v="8"/>
    <x v="3"/>
  </r>
  <r>
    <x v="1944"/>
    <n v="8"/>
    <x v="3"/>
  </r>
  <r>
    <x v="1945"/>
    <n v="8"/>
    <x v="3"/>
  </r>
  <r>
    <x v="1946"/>
    <n v="8"/>
    <x v="3"/>
  </r>
  <r>
    <x v="1947"/>
    <n v="8"/>
    <x v="3"/>
  </r>
  <r>
    <x v="1948"/>
    <n v="8"/>
    <x v="3"/>
  </r>
  <r>
    <x v="1949"/>
    <n v="8"/>
    <x v="3"/>
  </r>
  <r>
    <x v="1950"/>
    <n v="8"/>
    <x v="3"/>
  </r>
  <r>
    <x v="1951"/>
    <n v="8"/>
    <x v="3"/>
  </r>
  <r>
    <x v="1952"/>
    <n v="8"/>
    <x v="3"/>
  </r>
  <r>
    <x v="1953"/>
    <n v="8"/>
    <x v="3"/>
  </r>
  <r>
    <x v="1954"/>
    <n v="7"/>
    <x v="3"/>
  </r>
  <r>
    <x v="1955"/>
    <n v="7"/>
    <x v="3"/>
  </r>
  <r>
    <x v="1956"/>
    <n v="7"/>
    <x v="3"/>
  </r>
  <r>
    <x v="1957"/>
    <n v="7"/>
    <x v="3"/>
  </r>
  <r>
    <x v="1958"/>
    <n v="7"/>
    <x v="3"/>
  </r>
  <r>
    <x v="1959"/>
    <n v="7"/>
    <x v="3"/>
  </r>
  <r>
    <x v="1960"/>
    <n v="7"/>
    <x v="3"/>
  </r>
  <r>
    <x v="1961"/>
    <n v="7"/>
    <x v="3"/>
  </r>
  <r>
    <x v="1962"/>
    <n v="7"/>
    <x v="3"/>
  </r>
  <r>
    <x v="1963"/>
    <n v="7"/>
    <x v="3"/>
  </r>
  <r>
    <x v="1964"/>
    <n v="7"/>
    <x v="3"/>
  </r>
  <r>
    <x v="1965"/>
    <n v="7"/>
    <x v="3"/>
  </r>
  <r>
    <x v="1966"/>
    <n v="7"/>
    <x v="3"/>
  </r>
  <r>
    <x v="1967"/>
    <n v="7"/>
    <x v="3"/>
  </r>
  <r>
    <x v="1968"/>
    <n v="7"/>
    <x v="3"/>
  </r>
  <r>
    <x v="1969"/>
    <n v="7"/>
    <x v="3"/>
  </r>
  <r>
    <x v="1970"/>
    <n v="7"/>
    <x v="3"/>
  </r>
  <r>
    <x v="1971"/>
    <n v="7"/>
    <x v="3"/>
  </r>
  <r>
    <x v="1972"/>
    <n v="7"/>
    <x v="3"/>
  </r>
  <r>
    <x v="1973"/>
    <n v="7"/>
    <x v="3"/>
  </r>
  <r>
    <x v="1974"/>
    <n v="7"/>
    <x v="3"/>
  </r>
  <r>
    <x v="1975"/>
    <n v="7"/>
    <x v="3"/>
  </r>
  <r>
    <x v="1976"/>
    <n v="7"/>
    <x v="3"/>
  </r>
  <r>
    <x v="1977"/>
    <n v="7"/>
    <x v="3"/>
  </r>
  <r>
    <x v="1978"/>
    <n v="7"/>
    <x v="3"/>
  </r>
  <r>
    <x v="1979"/>
    <n v="7"/>
    <x v="3"/>
  </r>
  <r>
    <x v="1980"/>
    <n v="7"/>
    <x v="3"/>
  </r>
  <r>
    <x v="1981"/>
    <n v="7"/>
    <x v="3"/>
  </r>
  <r>
    <x v="1982"/>
    <n v="7"/>
    <x v="3"/>
  </r>
  <r>
    <x v="1983"/>
    <n v="7"/>
    <x v="3"/>
  </r>
  <r>
    <x v="1984"/>
    <n v="7"/>
    <x v="3"/>
  </r>
  <r>
    <x v="1985"/>
    <n v="7"/>
    <x v="3"/>
  </r>
  <r>
    <x v="1986"/>
    <n v="7"/>
    <x v="3"/>
  </r>
  <r>
    <x v="1987"/>
    <n v="7"/>
    <x v="3"/>
  </r>
  <r>
    <x v="1988"/>
    <n v="7"/>
    <x v="3"/>
  </r>
  <r>
    <x v="1989"/>
    <n v="7"/>
    <x v="3"/>
  </r>
  <r>
    <x v="1990"/>
    <n v="7"/>
    <x v="3"/>
  </r>
  <r>
    <x v="1991"/>
    <n v="7"/>
    <x v="3"/>
  </r>
  <r>
    <x v="1992"/>
    <n v="7"/>
    <x v="3"/>
  </r>
  <r>
    <x v="1993"/>
    <n v="7"/>
    <x v="3"/>
  </r>
  <r>
    <x v="1994"/>
    <n v="7"/>
    <x v="3"/>
  </r>
  <r>
    <x v="1995"/>
    <n v="7"/>
    <x v="3"/>
  </r>
  <r>
    <x v="1996"/>
    <n v="7"/>
    <x v="3"/>
  </r>
  <r>
    <x v="1997"/>
    <n v="7"/>
    <x v="3"/>
  </r>
  <r>
    <x v="1998"/>
    <n v="7"/>
    <x v="3"/>
  </r>
  <r>
    <x v="1999"/>
    <n v="7"/>
    <x v="3"/>
  </r>
  <r>
    <x v="2000"/>
    <n v="7"/>
    <x v="3"/>
  </r>
  <r>
    <x v="2001"/>
    <n v="7"/>
    <x v="3"/>
  </r>
  <r>
    <x v="2002"/>
    <n v="7"/>
    <x v="3"/>
  </r>
  <r>
    <x v="2003"/>
    <n v="7"/>
    <x v="3"/>
  </r>
  <r>
    <x v="2004"/>
    <n v="7"/>
    <x v="3"/>
  </r>
  <r>
    <x v="2005"/>
    <n v="7"/>
    <x v="3"/>
  </r>
  <r>
    <x v="2006"/>
    <n v="7"/>
    <x v="3"/>
  </r>
  <r>
    <x v="2007"/>
    <n v="7"/>
    <x v="3"/>
  </r>
  <r>
    <x v="2008"/>
    <n v="7"/>
    <x v="3"/>
  </r>
  <r>
    <x v="2009"/>
    <n v="7"/>
    <x v="3"/>
  </r>
  <r>
    <x v="2010"/>
    <n v="7"/>
    <x v="3"/>
  </r>
  <r>
    <x v="2011"/>
    <n v="7"/>
    <x v="3"/>
  </r>
  <r>
    <x v="2012"/>
    <n v="7"/>
    <x v="3"/>
  </r>
  <r>
    <x v="2013"/>
    <n v="7"/>
    <x v="3"/>
  </r>
  <r>
    <x v="2014"/>
    <n v="7"/>
    <x v="3"/>
  </r>
  <r>
    <x v="2015"/>
    <n v="7"/>
    <x v="3"/>
  </r>
  <r>
    <x v="2016"/>
    <n v="7"/>
    <x v="3"/>
  </r>
  <r>
    <x v="2017"/>
    <n v="7"/>
    <x v="3"/>
  </r>
  <r>
    <x v="2018"/>
    <n v="7"/>
    <x v="3"/>
  </r>
  <r>
    <x v="2019"/>
    <n v="7"/>
    <x v="3"/>
  </r>
  <r>
    <x v="2020"/>
    <n v="7"/>
    <x v="3"/>
  </r>
  <r>
    <x v="2021"/>
    <n v="7"/>
    <x v="3"/>
  </r>
  <r>
    <x v="2022"/>
    <n v="7"/>
    <x v="3"/>
  </r>
  <r>
    <x v="2023"/>
    <n v="7"/>
    <x v="3"/>
  </r>
  <r>
    <x v="2024"/>
    <n v="7"/>
    <x v="3"/>
  </r>
  <r>
    <x v="2025"/>
    <n v="7"/>
    <x v="3"/>
  </r>
  <r>
    <x v="2026"/>
    <n v="7"/>
    <x v="3"/>
  </r>
  <r>
    <x v="2027"/>
    <n v="7"/>
    <x v="3"/>
  </r>
  <r>
    <x v="2028"/>
    <n v="7"/>
    <x v="3"/>
  </r>
  <r>
    <x v="2029"/>
    <n v="7"/>
    <x v="3"/>
  </r>
  <r>
    <x v="2030"/>
    <n v="7"/>
    <x v="3"/>
  </r>
  <r>
    <x v="2031"/>
    <n v="7"/>
    <x v="3"/>
  </r>
  <r>
    <x v="2032"/>
    <n v="7"/>
    <x v="3"/>
  </r>
  <r>
    <x v="2033"/>
    <n v="7"/>
    <x v="3"/>
  </r>
  <r>
    <x v="2034"/>
    <n v="7"/>
    <x v="3"/>
  </r>
  <r>
    <x v="2035"/>
    <n v="7"/>
    <x v="3"/>
  </r>
  <r>
    <x v="2036"/>
    <n v="7"/>
    <x v="3"/>
  </r>
  <r>
    <x v="2037"/>
    <n v="7"/>
    <x v="3"/>
  </r>
  <r>
    <x v="2038"/>
    <n v="7"/>
    <x v="3"/>
  </r>
  <r>
    <x v="2039"/>
    <n v="7"/>
    <x v="3"/>
  </r>
  <r>
    <x v="2040"/>
    <n v="7"/>
    <x v="3"/>
  </r>
  <r>
    <x v="2041"/>
    <n v="7"/>
    <x v="3"/>
  </r>
  <r>
    <x v="2042"/>
    <n v="7"/>
    <x v="3"/>
  </r>
  <r>
    <x v="2043"/>
    <n v="7"/>
    <x v="3"/>
  </r>
  <r>
    <x v="2044"/>
    <n v="7"/>
    <x v="3"/>
  </r>
  <r>
    <x v="2045"/>
    <n v="7"/>
    <x v="3"/>
  </r>
  <r>
    <x v="2046"/>
    <n v="7"/>
    <x v="3"/>
  </r>
  <r>
    <x v="2047"/>
    <n v="7"/>
    <x v="3"/>
  </r>
  <r>
    <x v="2048"/>
    <n v="7"/>
    <x v="3"/>
  </r>
  <r>
    <x v="2049"/>
    <n v="7"/>
    <x v="3"/>
  </r>
  <r>
    <x v="2050"/>
    <n v="7"/>
    <x v="3"/>
  </r>
  <r>
    <x v="2051"/>
    <n v="7"/>
    <x v="3"/>
  </r>
  <r>
    <x v="2052"/>
    <n v="7"/>
    <x v="3"/>
  </r>
  <r>
    <x v="2053"/>
    <n v="7"/>
    <x v="3"/>
  </r>
  <r>
    <x v="2054"/>
    <n v="7"/>
    <x v="3"/>
  </r>
  <r>
    <x v="2055"/>
    <n v="7"/>
    <x v="3"/>
  </r>
  <r>
    <x v="2056"/>
    <n v="7"/>
    <x v="3"/>
  </r>
  <r>
    <x v="2057"/>
    <n v="7"/>
    <x v="3"/>
  </r>
  <r>
    <x v="2058"/>
    <n v="7"/>
    <x v="3"/>
  </r>
  <r>
    <x v="2059"/>
    <n v="7"/>
    <x v="3"/>
  </r>
  <r>
    <x v="2060"/>
    <n v="7"/>
    <x v="3"/>
  </r>
  <r>
    <x v="2061"/>
    <n v="7"/>
    <x v="3"/>
  </r>
  <r>
    <x v="2062"/>
    <n v="7"/>
    <x v="3"/>
  </r>
  <r>
    <x v="2063"/>
    <n v="7"/>
    <x v="3"/>
  </r>
  <r>
    <x v="2064"/>
    <n v="7"/>
    <x v="3"/>
  </r>
  <r>
    <x v="2065"/>
    <n v="7"/>
    <x v="3"/>
  </r>
  <r>
    <x v="2066"/>
    <n v="7"/>
    <x v="3"/>
  </r>
  <r>
    <x v="2067"/>
    <n v="7"/>
    <x v="3"/>
  </r>
  <r>
    <x v="2068"/>
    <n v="7"/>
    <x v="3"/>
  </r>
  <r>
    <x v="2069"/>
    <n v="7"/>
    <x v="3"/>
  </r>
  <r>
    <x v="2070"/>
    <n v="7"/>
    <x v="3"/>
  </r>
  <r>
    <x v="2071"/>
    <n v="7"/>
    <x v="3"/>
  </r>
  <r>
    <x v="2072"/>
    <n v="7"/>
    <x v="3"/>
  </r>
  <r>
    <x v="2073"/>
    <n v="7"/>
    <x v="3"/>
  </r>
  <r>
    <x v="2074"/>
    <n v="7"/>
    <x v="3"/>
  </r>
  <r>
    <x v="2075"/>
    <n v="7"/>
    <x v="3"/>
  </r>
  <r>
    <x v="2076"/>
    <n v="7"/>
    <x v="3"/>
  </r>
  <r>
    <x v="2077"/>
    <n v="7"/>
    <x v="3"/>
  </r>
  <r>
    <x v="2078"/>
    <n v="7"/>
    <x v="3"/>
  </r>
  <r>
    <x v="2079"/>
    <n v="7"/>
    <x v="3"/>
  </r>
  <r>
    <x v="2080"/>
    <n v="7"/>
    <x v="3"/>
  </r>
  <r>
    <x v="2081"/>
    <n v="7"/>
    <x v="3"/>
  </r>
  <r>
    <x v="2082"/>
    <n v="7"/>
    <x v="3"/>
  </r>
  <r>
    <x v="2083"/>
    <n v="7"/>
    <x v="3"/>
  </r>
  <r>
    <x v="2084"/>
    <n v="7"/>
    <x v="3"/>
  </r>
  <r>
    <x v="2085"/>
    <n v="7"/>
    <x v="3"/>
  </r>
  <r>
    <x v="2086"/>
    <n v="7"/>
    <x v="3"/>
  </r>
  <r>
    <x v="2087"/>
    <n v="7"/>
    <x v="3"/>
  </r>
  <r>
    <x v="2088"/>
    <n v="7"/>
    <x v="3"/>
  </r>
  <r>
    <x v="2089"/>
    <n v="7"/>
    <x v="3"/>
  </r>
  <r>
    <x v="2090"/>
    <n v="7"/>
    <x v="3"/>
  </r>
  <r>
    <x v="2091"/>
    <n v="7"/>
    <x v="3"/>
  </r>
  <r>
    <x v="2092"/>
    <n v="7"/>
    <x v="3"/>
  </r>
  <r>
    <x v="2093"/>
    <n v="7"/>
    <x v="3"/>
  </r>
  <r>
    <x v="2094"/>
    <n v="7"/>
    <x v="3"/>
  </r>
  <r>
    <x v="2095"/>
    <n v="7"/>
    <x v="3"/>
  </r>
  <r>
    <x v="2096"/>
    <n v="7"/>
    <x v="3"/>
  </r>
  <r>
    <x v="2097"/>
    <n v="7"/>
    <x v="3"/>
  </r>
  <r>
    <x v="2098"/>
    <n v="7"/>
    <x v="3"/>
  </r>
  <r>
    <x v="2099"/>
    <n v="7"/>
    <x v="3"/>
  </r>
  <r>
    <x v="2100"/>
    <n v="7"/>
    <x v="3"/>
  </r>
  <r>
    <x v="2101"/>
    <n v="7"/>
    <x v="3"/>
  </r>
  <r>
    <x v="2102"/>
    <n v="7"/>
    <x v="3"/>
  </r>
  <r>
    <x v="2103"/>
    <n v="7"/>
    <x v="3"/>
  </r>
  <r>
    <x v="2104"/>
    <n v="7"/>
    <x v="3"/>
  </r>
  <r>
    <x v="2105"/>
    <n v="7"/>
    <x v="3"/>
  </r>
  <r>
    <x v="2106"/>
    <n v="7"/>
    <x v="3"/>
  </r>
  <r>
    <x v="2107"/>
    <n v="7"/>
    <x v="3"/>
  </r>
  <r>
    <x v="2108"/>
    <n v="7"/>
    <x v="3"/>
  </r>
  <r>
    <x v="2109"/>
    <n v="7"/>
    <x v="3"/>
  </r>
  <r>
    <x v="2110"/>
    <n v="7"/>
    <x v="3"/>
  </r>
  <r>
    <x v="2111"/>
    <n v="7"/>
    <x v="3"/>
  </r>
  <r>
    <x v="2112"/>
    <n v="7"/>
    <x v="3"/>
  </r>
  <r>
    <x v="2113"/>
    <n v="7"/>
    <x v="3"/>
  </r>
  <r>
    <x v="2114"/>
    <n v="7"/>
    <x v="3"/>
  </r>
  <r>
    <x v="2115"/>
    <n v="7"/>
    <x v="3"/>
  </r>
  <r>
    <x v="2116"/>
    <n v="7"/>
    <x v="3"/>
  </r>
  <r>
    <x v="2117"/>
    <n v="7"/>
    <x v="3"/>
  </r>
  <r>
    <x v="2118"/>
    <n v="7"/>
    <x v="3"/>
  </r>
  <r>
    <x v="2119"/>
    <n v="7"/>
    <x v="3"/>
  </r>
  <r>
    <x v="2120"/>
    <n v="7"/>
    <x v="3"/>
  </r>
  <r>
    <x v="2121"/>
    <n v="7"/>
    <x v="3"/>
  </r>
  <r>
    <x v="2122"/>
    <n v="7"/>
    <x v="3"/>
  </r>
  <r>
    <x v="2123"/>
    <n v="7"/>
    <x v="3"/>
  </r>
  <r>
    <x v="2124"/>
    <n v="7"/>
    <x v="3"/>
  </r>
  <r>
    <x v="2125"/>
    <n v="7"/>
    <x v="3"/>
  </r>
  <r>
    <x v="2126"/>
    <n v="7"/>
    <x v="3"/>
  </r>
  <r>
    <x v="2127"/>
    <n v="7"/>
    <x v="3"/>
  </r>
  <r>
    <x v="2128"/>
    <n v="7"/>
    <x v="3"/>
  </r>
  <r>
    <x v="2129"/>
    <n v="7"/>
    <x v="3"/>
  </r>
  <r>
    <x v="2130"/>
    <n v="7"/>
    <x v="3"/>
  </r>
  <r>
    <x v="2131"/>
    <n v="7"/>
    <x v="3"/>
  </r>
  <r>
    <x v="2132"/>
    <n v="7"/>
    <x v="3"/>
  </r>
  <r>
    <x v="2133"/>
    <n v="7"/>
    <x v="3"/>
  </r>
  <r>
    <x v="2134"/>
    <n v="7"/>
    <x v="3"/>
  </r>
  <r>
    <x v="2135"/>
    <n v="7"/>
    <x v="3"/>
  </r>
  <r>
    <x v="2136"/>
    <n v="7"/>
    <x v="3"/>
  </r>
  <r>
    <x v="2137"/>
    <n v="7"/>
    <x v="3"/>
  </r>
  <r>
    <x v="2138"/>
    <n v="7"/>
    <x v="3"/>
  </r>
  <r>
    <x v="2139"/>
    <n v="7"/>
    <x v="3"/>
  </r>
  <r>
    <x v="2140"/>
    <n v="7"/>
    <x v="3"/>
  </r>
  <r>
    <x v="2141"/>
    <n v="7"/>
    <x v="3"/>
  </r>
  <r>
    <x v="2142"/>
    <n v="7"/>
    <x v="3"/>
  </r>
  <r>
    <x v="2143"/>
    <n v="7"/>
    <x v="3"/>
  </r>
  <r>
    <x v="2144"/>
    <n v="7"/>
    <x v="3"/>
  </r>
  <r>
    <x v="2145"/>
    <n v="7"/>
    <x v="3"/>
  </r>
  <r>
    <x v="2146"/>
    <n v="7"/>
    <x v="3"/>
  </r>
  <r>
    <x v="2147"/>
    <n v="7"/>
    <x v="3"/>
  </r>
  <r>
    <x v="2148"/>
    <n v="7"/>
    <x v="3"/>
  </r>
  <r>
    <x v="2149"/>
    <n v="7"/>
    <x v="3"/>
  </r>
  <r>
    <x v="2150"/>
    <n v="7"/>
    <x v="3"/>
  </r>
  <r>
    <x v="2151"/>
    <n v="7"/>
    <x v="3"/>
  </r>
  <r>
    <x v="2152"/>
    <n v="7"/>
    <x v="3"/>
  </r>
  <r>
    <x v="2153"/>
    <n v="7"/>
    <x v="3"/>
  </r>
  <r>
    <x v="2154"/>
    <n v="7"/>
    <x v="3"/>
  </r>
  <r>
    <x v="2155"/>
    <n v="7"/>
    <x v="3"/>
  </r>
  <r>
    <x v="2156"/>
    <n v="7"/>
    <x v="3"/>
  </r>
  <r>
    <x v="2157"/>
    <n v="7"/>
    <x v="3"/>
  </r>
  <r>
    <x v="2158"/>
    <n v="7"/>
    <x v="3"/>
  </r>
  <r>
    <x v="2159"/>
    <n v="7"/>
    <x v="3"/>
  </r>
  <r>
    <x v="2160"/>
    <n v="7"/>
    <x v="3"/>
  </r>
  <r>
    <x v="2161"/>
    <n v="7"/>
    <x v="3"/>
  </r>
  <r>
    <x v="2162"/>
    <n v="7"/>
    <x v="3"/>
  </r>
  <r>
    <x v="2163"/>
    <n v="7"/>
    <x v="3"/>
  </r>
  <r>
    <x v="2164"/>
    <n v="7"/>
    <x v="3"/>
  </r>
  <r>
    <x v="2165"/>
    <n v="6"/>
    <x v="3"/>
  </r>
  <r>
    <x v="2166"/>
    <n v="6"/>
    <x v="3"/>
  </r>
  <r>
    <x v="2167"/>
    <n v="6"/>
    <x v="3"/>
  </r>
  <r>
    <x v="2168"/>
    <n v="6"/>
    <x v="3"/>
  </r>
  <r>
    <x v="2169"/>
    <n v="6"/>
    <x v="3"/>
  </r>
  <r>
    <x v="2170"/>
    <n v="6"/>
    <x v="3"/>
  </r>
  <r>
    <x v="2171"/>
    <n v="6"/>
    <x v="3"/>
  </r>
  <r>
    <x v="2172"/>
    <n v="6"/>
    <x v="3"/>
  </r>
  <r>
    <x v="2173"/>
    <n v="6"/>
    <x v="3"/>
  </r>
  <r>
    <x v="2174"/>
    <n v="6"/>
    <x v="3"/>
  </r>
  <r>
    <x v="2175"/>
    <n v="6"/>
    <x v="3"/>
  </r>
  <r>
    <x v="2176"/>
    <n v="6"/>
    <x v="3"/>
  </r>
  <r>
    <x v="2177"/>
    <n v="6"/>
    <x v="3"/>
  </r>
  <r>
    <x v="2178"/>
    <n v="6"/>
    <x v="3"/>
  </r>
  <r>
    <x v="2179"/>
    <n v="6"/>
    <x v="3"/>
  </r>
  <r>
    <x v="2180"/>
    <n v="6"/>
    <x v="3"/>
  </r>
  <r>
    <x v="2181"/>
    <n v="6"/>
    <x v="3"/>
  </r>
  <r>
    <x v="2182"/>
    <n v="6"/>
    <x v="3"/>
  </r>
  <r>
    <x v="2183"/>
    <n v="6"/>
    <x v="3"/>
  </r>
  <r>
    <x v="2184"/>
    <n v="6"/>
    <x v="3"/>
  </r>
  <r>
    <x v="2185"/>
    <n v="6"/>
    <x v="3"/>
  </r>
  <r>
    <x v="2186"/>
    <n v="6"/>
    <x v="3"/>
  </r>
  <r>
    <x v="2187"/>
    <n v="6"/>
    <x v="3"/>
  </r>
  <r>
    <x v="2188"/>
    <n v="6"/>
    <x v="3"/>
  </r>
  <r>
    <x v="2189"/>
    <n v="6"/>
    <x v="3"/>
  </r>
  <r>
    <x v="2190"/>
    <n v="6"/>
    <x v="3"/>
  </r>
  <r>
    <x v="2191"/>
    <n v="6"/>
    <x v="3"/>
  </r>
  <r>
    <x v="2192"/>
    <n v="6"/>
    <x v="3"/>
  </r>
  <r>
    <x v="2193"/>
    <n v="6"/>
    <x v="3"/>
  </r>
  <r>
    <x v="2194"/>
    <n v="6"/>
    <x v="3"/>
  </r>
  <r>
    <x v="2195"/>
    <n v="6"/>
    <x v="3"/>
  </r>
  <r>
    <x v="2196"/>
    <n v="6"/>
    <x v="3"/>
  </r>
  <r>
    <x v="2197"/>
    <n v="6"/>
    <x v="3"/>
  </r>
  <r>
    <x v="2198"/>
    <n v="6"/>
    <x v="3"/>
  </r>
  <r>
    <x v="2199"/>
    <n v="6"/>
    <x v="3"/>
  </r>
  <r>
    <x v="2200"/>
    <n v="6"/>
    <x v="3"/>
  </r>
  <r>
    <x v="2201"/>
    <n v="6"/>
    <x v="3"/>
  </r>
  <r>
    <x v="2202"/>
    <n v="6"/>
    <x v="3"/>
  </r>
  <r>
    <x v="2203"/>
    <n v="6"/>
    <x v="3"/>
  </r>
  <r>
    <x v="2204"/>
    <n v="6"/>
    <x v="3"/>
  </r>
  <r>
    <x v="2205"/>
    <n v="6"/>
    <x v="3"/>
  </r>
  <r>
    <x v="2206"/>
    <n v="6"/>
    <x v="3"/>
  </r>
  <r>
    <x v="2207"/>
    <n v="6"/>
    <x v="3"/>
  </r>
  <r>
    <x v="2208"/>
    <n v="6"/>
    <x v="3"/>
  </r>
  <r>
    <x v="2209"/>
    <n v="6"/>
    <x v="3"/>
  </r>
  <r>
    <x v="2210"/>
    <n v="6"/>
    <x v="3"/>
  </r>
  <r>
    <x v="2211"/>
    <n v="6"/>
    <x v="3"/>
  </r>
  <r>
    <x v="2212"/>
    <n v="6"/>
    <x v="3"/>
  </r>
  <r>
    <x v="2213"/>
    <n v="6"/>
    <x v="3"/>
  </r>
  <r>
    <x v="2214"/>
    <n v="6"/>
    <x v="3"/>
  </r>
  <r>
    <x v="2215"/>
    <n v="6"/>
    <x v="3"/>
  </r>
  <r>
    <x v="2216"/>
    <n v="6"/>
    <x v="3"/>
  </r>
  <r>
    <x v="2217"/>
    <n v="6"/>
    <x v="3"/>
  </r>
  <r>
    <x v="2218"/>
    <n v="6"/>
    <x v="3"/>
  </r>
  <r>
    <x v="2219"/>
    <n v="6"/>
    <x v="3"/>
  </r>
  <r>
    <x v="2220"/>
    <n v="6"/>
    <x v="3"/>
  </r>
  <r>
    <x v="2221"/>
    <n v="6"/>
    <x v="3"/>
  </r>
  <r>
    <x v="2222"/>
    <n v="6"/>
    <x v="3"/>
  </r>
  <r>
    <x v="2223"/>
    <n v="6"/>
    <x v="3"/>
  </r>
  <r>
    <x v="2224"/>
    <n v="6"/>
    <x v="3"/>
  </r>
  <r>
    <x v="2225"/>
    <n v="6"/>
    <x v="3"/>
  </r>
  <r>
    <x v="2226"/>
    <n v="6"/>
    <x v="3"/>
  </r>
  <r>
    <x v="2227"/>
    <n v="6"/>
    <x v="3"/>
  </r>
  <r>
    <x v="2228"/>
    <n v="6"/>
    <x v="3"/>
  </r>
  <r>
    <x v="2229"/>
    <n v="6"/>
    <x v="3"/>
  </r>
  <r>
    <x v="2230"/>
    <n v="6"/>
    <x v="3"/>
  </r>
  <r>
    <x v="2231"/>
    <n v="6"/>
    <x v="3"/>
  </r>
  <r>
    <x v="2232"/>
    <n v="6"/>
    <x v="3"/>
  </r>
  <r>
    <x v="2233"/>
    <n v="6"/>
    <x v="3"/>
  </r>
  <r>
    <x v="2234"/>
    <n v="6"/>
    <x v="3"/>
  </r>
  <r>
    <x v="2235"/>
    <n v="6"/>
    <x v="3"/>
  </r>
  <r>
    <x v="2236"/>
    <n v="6"/>
    <x v="3"/>
  </r>
  <r>
    <x v="2237"/>
    <n v="6"/>
    <x v="3"/>
  </r>
  <r>
    <x v="2238"/>
    <n v="6"/>
    <x v="3"/>
  </r>
  <r>
    <x v="2239"/>
    <n v="6"/>
    <x v="3"/>
  </r>
  <r>
    <x v="2240"/>
    <n v="6"/>
    <x v="3"/>
  </r>
  <r>
    <x v="2241"/>
    <n v="6"/>
    <x v="3"/>
  </r>
  <r>
    <x v="2242"/>
    <n v="6"/>
    <x v="3"/>
  </r>
  <r>
    <x v="2243"/>
    <n v="6"/>
    <x v="3"/>
  </r>
  <r>
    <x v="2244"/>
    <n v="6"/>
    <x v="3"/>
  </r>
  <r>
    <x v="2245"/>
    <n v="6"/>
    <x v="3"/>
  </r>
  <r>
    <x v="2246"/>
    <n v="6"/>
    <x v="3"/>
  </r>
  <r>
    <x v="2247"/>
    <n v="6"/>
    <x v="3"/>
  </r>
  <r>
    <x v="2248"/>
    <n v="6"/>
    <x v="3"/>
  </r>
  <r>
    <x v="2249"/>
    <n v="6"/>
    <x v="3"/>
  </r>
  <r>
    <x v="2250"/>
    <n v="6"/>
    <x v="3"/>
  </r>
  <r>
    <x v="2251"/>
    <n v="6"/>
    <x v="3"/>
  </r>
  <r>
    <x v="2252"/>
    <n v="6"/>
    <x v="3"/>
  </r>
  <r>
    <x v="2253"/>
    <n v="6"/>
    <x v="3"/>
  </r>
  <r>
    <x v="2254"/>
    <n v="6"/>
    <x v="3"/>
  </r>
  <r>
    <x v="2255"/>
    <n v="6"/>
    <x v="3"/>
  </r>
  <r>
    <x v="2256"/>
    <n v="6"/>
    <x v="3"/>
  </r>
  <r>
    <x v="2257"/>
    <n v="6"/>
    <x v="3"/>
  </r>
  <r>
    <x v="2258"/>
    <n v="6"/>
    <x v="3"/>
  </r>
  <r>
    <x v="2259"/>
    <n v="6"/>
    <x v="3"/>
  </r>
  <r>
    <x v="2260"/>
    <n v="6"/>
    <x v="3"/>
  </r>
  <r>
    <x v="2261"/>
    <n v="6"/>
    <x v="3"/>
  </r>
  <r>
    <x v="2262"/>
    <n v="6"/>
    <x v="3"/>
  </r>
  <r>
    <x v="2263"/>
    <n v="6"/>
    <x v="3"/>
  </r>
  <r>
    <x v="2264"/>
    <n v="6"/>
    <x v="3"/>
  </r>
  <r>
    <x v="2265"/>
    <n v="6"/>
    <x v="3"/>
  </r>
  <r>
    <x v="2266"/>
    <n v="6"/>
    <x v="3"/>
  </r>
  <r>
    <x v="2267"/>
    <n v="6"/>
    <x v="3"/>
  </r>
  <r>
    <x v="2268"/>
    <n v="6"/>
    <x v="3"/>
  </r>
  <r>
    <x v="2269"/>
    <n v="6"/>
    <x v="3"/>
  </r>
  <r>
    <x v="2270"/>
    <n v="6"/>
    <x v="3"/>
  </r>
  <r>
    <x v="2271"/>
    <n v="6"/>
    <x v="3"/>
  </r>
  <r>
    <x v="2272"/>
    <n v="6"/>
    <x v="3"/>
  </r>
  <r>
    <x v="2273"/>
    <n v="6"/>
    <x v="3"/>
  </r>
  <r>
    <x v="2274"/>
    <n v="6"/>
    <x v="3"/>
  </r>
  <r>
    <x v="2275"/>
    <n v="6"/>
    <x v="3"/>
  </r>
  <r>
    <x v="2276"/>
    <n v="6"/>
    <x v="3"/>
  </r>
  <r>
    <x v="2277"/>
    <n v="6"/>
    <x v="3"/>
  </r>
  <r>
    <x v="2278"/>
    <n v="6"/>
    <x v="3"/>
  </r>
  <r>
    <x v="2279"/>
    <n v="6"/>
    <x v="3"/>
  </r>
  <r>
    <x v="2280"/>
    <n v="6"/>
    <x v="3"/>
  </r>
  <r>
    <x v="2281"/>
    <n v="6"/>
    <x v="3"/>
  </r>
  <r>
    <x v="2282"/>
    <n v="6"/>
    <x v="3"/>
  </r>
  <r>
    <x v="2283"/>
    <n v="6"/>
    <x v="3"/>
  </r>
  <r>
    <x v="2284"/>
    <n v="6"/>
    <x v="3"/>
  </r>
  <r>
    <x v="2285"/>
    <n v="6"/>
    <x v="3"/>
  </r>
  <r>
    <x v="2286"/>
    <n v="6"/>
    <x v="3"/>
  </r>
  <r>
    <x v="2287"/>
    <n v="6"/>
    <x v="3"/>
  </r>
  <r>
    <x v="2288"/>
    <n v="6"/>
    <x v="3"/>
  </r>
  <r>
    <x v="2289"/>
    <n v="6"/>
    <x v="3"/>
  </r>
  <r>
    <x v="2290"/>
    <n v="6"/>
    <x v="3"/>
  </r>
  <r>
    <x v="2291"/>
    <n v="6"/>
    <x v="3"/>
  </r>
  <r>
    <x v="2292"/>
    <n v="6"/>
    <x v="3"/>
  </r>
  <r>
    <x v="2293"/>
    <n v="6"/>
    <x v="3"/>
  </r>
  <r>
    <x v="2294"/>
    <n v="6"/>
    <x v="3"/>
  </r>
  <r>
    <x v="2295"/>
    <n v="6"/>
    <x v="3"/>
  </r>
  <r>
    <x v="2296"/>
    <n v="6"/>
    <x v="3"/>
  </r>
  <r>
    <x v="2297"/>
    <n v="6"/>
    <x v="3"/>
  </r>
  <r>
    <x v="2298"/>
    <n v="6"/>
    <x v="3"/>
  </r>
  <r>
    <x v="2299"/>
    <n v="6"/>
    <x v="3"/>
  </r>
  <r>
    <x v="2300"/>
    <n v="6"/>
    <x v="3"/>
  </r>
  <r>
    <x v="2301"/>
    <n v="6"/>
    <x v="3"/>
  </r>
  <r>
    <x v="2302"/>
    <n v="6"/>
    <x v="3"/>
  </r>
  <r>
    <x v="2303"/>
    <n v="6"/>
    <x v="3"/>
  </r>
  <r>
    <x v="2304"/>
    <n v="6"/>
    <x v="3"/>
  </r>
  <r>
    <x v="2305"/>
    <n v="6"/>
    <x v="3"/>
  </r>
  <r>
    <x v="2306"/>
    <n v="6"/>
    <x v="3"/>
  </r>
  <r>
    <x v="2307"/>
    <n v="6"/>
    <x v="3"/>
  </r>
  <r>
    <x v="2308"/>
    <n v="6"/>
    <x v="3"/>
  </r>
  <r>
    <x v="2309"/>
    <n v="6"/>
    <x v="3"/>
  </r>
  <r>
    <x v="2310"/>
    <n v="6"/>
    <x v="3"/>
  </r>
  <r>
    <x v="2311"/>
    <n v="6"/>
    <x v="3"/>
  </r>
  <r>
    <x v="2312"/>
    <n v="6"/>
    <x v="3"/>
  </r>
  <r>
    <x v="2313"/>
    <n v="6"/>
    <x v="3"/>
  </r>
  <r>
    <x v="2314"/>
    <n v="6"/>
    <x v="3"/>
  </r>
  <r>
    <x v="2315"/>
    <n v="6"/>
    <x v="3"/>
  </r>
  <r>
    <x v="2316"/>
    <n v="6"/>
    <x v="3"/>
  </r>
  <r>
    <x v="2317"/>
    <n v="6"/>
    <x v="3"/>
  </r>
  <r>
    <x v="2318"/>
    <n v="6"/>
    <x v="3"/>
  </r>
  <r>
    <x v="2319"/>
    <n v="6"/>
    <x v="3"/>
  </r>
  <r>
    <x v="2320"/>
    <n v="6"/>
    <x v="3"/>
  </r>
  <r>
    <x v="2321"/>
    <n v="6"/>
    <x v="3"/>
  </r>
  <r>
    <x v="2322"/>
    <n v="6"/>
    <x v="3"/>
  </r>
  <r>
    <x v="2323"/>
    <n v="6"/>
    <x v="3"/>
  </r>
  <r>
    <x v="2324"/>
    <n v="6"/>
    <x v="3"/>
  </r>
  <r>
    <x v="2325"/>
    <n v="6"/>
    <x v="3"/>
  </r>
  <r>
    <x v="2326"/>
    <n v="6"/>
    <x v="3"/>
  </r>
  <r>
    <x v="2327"/>
    <n v="6"/>
    <x v="3"/>
  </r>
  <r>
    <x v="2328"/>
    <n v="6"/>
    <x v="3"/>
  </r>
  <r>
    <x v="2329"/>
    <n v="6"/>
    <x v="3"/>
  </r>
  <r>
    <x v="2330"/>
    <n v="6"/>
    <x v="3"/>
  </r>
  <r>
    <x v="2331"/>
    <n v="6"/>
    <x v="3"/>
  </r>
  <r>
    <x v="2332"/>
    <n v="6"/>
    <x v="3"/>
  </r>
  <r>
    <x v="2333"/>
    <n v="6"/>
    <x v="3"/>
  </r>
  <r>
    <x v="2334"/>
    <n v="6"/>
    <x v="3"/>
  </r>
  <r>
    <x v="2335"/>
    <n v="6"/>
    <x v="3"/>
  </r>
  <r>
    <x v="2336"/>
    <n v="6"/>
    <x v="3"/>
  </r>
  <r>
    <x v="2337"/>
    <n v="6"/>
    <x v="3"/>
  </r>
  <r>
    <x v="2338"/>
    <n v="6"/>
    <x v="3"/>
  </r>
  <r>
    <x v="2339"/>
    <n v="6"/>
    <x v="3"/>
  </r>
  <r>
    <x v="2340"/>
    <n v="6"/>
    <x v="3"/>
  </r>
  <r>
    <x v="2341"/>
    <n v="6"/>
    <x v="3"/>
  </r>
  <r>
    <x v="2342"/>
    <n v="6"/>
    <x v="3"/>
  </r>
  <r>
    <x v="2343"/>
    <n v="6"/>
    <x v="3"/>
  </r>
  <r>
    <x v="2344"/>
    <n v="6"/>
    <x v="3"/>
  </r>
  <r>
    <x v="2345"/>
    <n v="6"/>
    <x v="3"/>
  </r>
  <r>
    <x v="2346"/>
    <n v="6"/>
    <x v="3"/>
  </r>
  <r>
    <x v="2347"/>
    <n v="6"/>
    <x v="3"/>
  </r>
  <r>
    <x v="2348"/>
    <n v="6"/>
    <x v="3"/>
  </r>
  <r>
    <x v="2349"/>
    <n v="6"/>
    <x v="3"/>
  </r>
  <r>
    <x v="2350"/>
    <n v="6"/>
    <x v="3"/>
  </r>
  <r>
    <x v="2351"/>
    <n v="6"/>
    <x v="3"/>
  </r>
  <r>
    <x v="2352"/>
    <n v="6"/>
    <x v="3"/>
  </r>
  <r>
    <x v="2353"/>
    <n v="6"/>
    <x v="3"/>
  </r>
  <r>
    <x v="2354"/>
    <n v="6"/>
    <x v="3"/>
  </r>
  <r>
    <x v="2355"/>
    <n v="6"/>
    <x v="3"/>
  </r>
  <r>
    <x v="2356"/>
    <n v="6"/>
    <x v="3"/>
  </r>
  <r>
    <x v="2357"/>
    <n v="6"/>
    <x v="3"/>
  </r>
  <r>
    <x v="2358"/>
    <n v="6"/>
    <x v="3"/>
  </r>
  <r>
    <x v="2359"/>
    <n v="6"/>
    <x v="3"/>
  </r>
  <r>
    <x v="2360"/>
    <n v="6"/>
    <x v="3"/>
  </r>
  <r>
    <x v="2361"/>
    <n v="6"/>
    <x v="3"/>
  </r>
  <r>
    <x v="2362"/>
    <n v="6"/>
    <x v="3"/>
  </r>
  <r>
    <x v="2363"/>
    <n v="6"/>
    <x v="3"/>
  </r>
  <r>
    <x v="2364"/>
    <n v="6"/>
    <x v="3"/>
  </r>
  <r>
    <x v="2365"/>
    <n v="6"/>
    <x v="3"/>
  </r>
  <r>
    <x v="2366"/>
    <n v="6"/>
    <x v="3"/>
  </r>
  <r>
    <x v="2367"/>
    <n v="6"/>
    <x v="3"/>
  </r>
  <r>
    <x v="2368"/>
    <n v="6"/>
    <x v="3"/>
  </r>
  <r>
    <x v="2369"/>
    <n v="6"/>
    <x v="3"/>
  </r>
  <r>
    <x v="2370"/>
    <n v="6"/>
    <x v="3"/>
  </r>
  <r>
    <x v="2371"/>
    <n v="6"/>
    <x v="3"/>
  </r>
  <r>
    <x v="2372"/>
    <n v="6"/>
    <x v="3"/>
  </r>
  <r>
    <x v="2373"/>
    <n v="6"/>
    <x v="3"/>
  </r>
  <r>
    <x v="2374"/>
    <n v="6"/>
    <x v="3"/>
  </r>
  <r>
    <x v="2375"/>
    <n v="6"/>
    <x v="3"/>
  </r>
  <r>
    <x v="2376"/>
    <n v="6"/>
    <x v="3"/>
  </r>
  <r>
    <x v="2377"/>
    <n v="6"/>
    <x v="3"/>
  </r>
  <r>
    <x v="2378"/>
    <n v="6"/>
    <x v="3"/>
  </r>
  <r>
    <x v="2379"/>
    <n v="6"/>
    <x v="3"/>
  </r>
  <r>
    <x v="2380"/>
    <n v="6"/>
    <x v="3"/>
  </r>
  <r>
    <x v="2381"/>
    <n v="6"/>
    <x v="3"/>
  </r>
  <r>
    <x v="2382"/>
    <n v="6"/>
    <x v="3"/>
  </r>
  <r>
    <x v="2383"/>
    <n v="6"/>
    <x v="3"/>
  </r>
  <r>
    <x v="2384"/>
    <n v="6"/>
    <x v="3"/>
  </r>
  <r>
    <x v="2385"/>
    <n v="5"/>
    <x v="3"/>
  </r>
  <r>
    <x v="2386"/>
    <n v="5"/>
    <x v="3"/>
  </r>
  <r>
    <x v="2387"/>
    <n v="5"/>
    <x v="3"/>
  </r>
  <r>
    <x v="2388"/>
    <n v="5"/>
    <x v="3"/>
  </r>
  <r>
    <x v="2389"/>
    <n v="5"/>
    <x v="3"/>
  </r>
  <r>
    <x v="2390"/>
    <n v="5"/>
    <x v="3"/>
  </r>
  <r>
    <x v="2391"/>
    <n v="5"/>
    <x v="3"/>
  </r>
  <r>
    <x v="2392"/>
    <n v="5"/>
    <x v="3"/>
  </r>
  <r>
    <x v="2393"/>
    <n v="5"/>
    <x v="3"/>
  </r>
  <r>
    <x v="2394"/>
    <n v="5"/>
    <x v="3"/>
  </r>
  <r>
    <x v="2395"/>
    <n v="5"/>
    <x v="3"/>
  </r>
  <r>
    <x v="2396"/>
    <n v="5"/>
    <x v="3"/>
  </r>
  <r>
    <x v="2397"/>
    <n v="5"/>
    <x v="3"/>
  </r>
  <r>
    <x v="2398"/>
    <n v="5"/>
    <x v="3"/>
  </r>
  <r>
    <x v="2399"/>
    <n v="5"/>
    <x v="3"/>
  </r>
  <r>
    <x v="2400"/>
    <n v="5"/>
    <x v="3"/>
  </r>
  <r>
    <x v="2401"/>
    <n v="5"/>
    <x v="3"/>
  </r>
  <r>
    <x v="2402"/>
    <n v="5"/>
    <x v="3"/>
  </r>
  <r>
    <x v="2403"/>
    <n v="5"/>
    <x v="3"/>
  </r>
  <r>
    <x v="2404"/>
    <n v="5"/>
    <x v="3"/>
  </r>
  <r>
    <x v="2405"/>
    <n v="5"/>
    <x v="3"/>
  </r>
  <r>
    <x v="2406"/>
    <n v="5"/>
    <x v="3"/>
  </r>
  <r>
    <x v="2407"/>
    <n v="5"/>
    <x v="3"/>
  </r>
  <r>
    <x v="2408"/>
    <n v="5"/>
    <x v="3"/>
  </r>
  <r>
    <x v="2409"/>
    <n v="5"/>
    <x v="3"/>
  </r>
  <r>
    <x v="2410"/>
    <n v="5"/>
    <x v="3"/>
  </r>
  <r>
    <x v="2411"/>
    <n v="5"/>
    <x v="3"/>
  </r>
  <r>
    <x v="2412"/>
    <n v="5"/>
    <x v="3"/>
  </r>
  <r>
    <x v="2413"/>
    <n v="5"/>
    <x v="3"/>
  </r>
  <r>
    <x v="2414"/>
    <n v="5"/>
    <x v="3"/>
  </r>
  <r>
    <x v="2415"/>
    <n v="5"/>
    <x v="3"/>
  </r>
  <r>
    <x v="2416"/>
    <n v="5"/>
    <x v="3"/>
  </r>
  <r>
    <x v="2417"/>
    <n v="5"/>
    <x v="3"/>
  </r>
  <r>
    <x v="2418"/>
    <n v="5"/>
    <x v="3"/>
  </r>
  <r>
    <x v="2419"/>
    <n v="5"/>
    <x v="3"/>
  </r>
  <r>
    <x v="2420"/>
    <n v="5"/>
    <x v="3"/>
  </r>
  <r>
    <x v="2421"/>
    <n v="5"/>
    <x v="3"/>
  </r>
  <r>
    <x v="2422"/>
    <n v="5"/>
    <x v="3"/>
  </r>
  <r>
    <x v="2423"/>
    <n v="5"/>
    <x v="3"/>
  </r>
  <r>
    <x v="2424"/>
    <n v="5"/>
    <x v="3"/>
  </r>
  <r>
    <x v="2425"/>
    <n v="5"/>
    <x v="3"/>
  </r>
  <r>
    <x v="2426"/>
    <n v="5"/>
    <x v="3"/>
  </r>
  <r>
    <x v="2427"/>
    <n v="5"/>
    <x v="3"/>
  </r>
  <r>
    <x v="2428"/>
    <n v="5"/>
    <x v="3"/>
  </r>
  <r>
    <x v="2429"/>
    <n v="5"/>
    <x v="3"/>
  </r>
  <r>
    <x v="2430"/>
    <n v="5"/>
    <x v="3"/>
  </r>
  <r>
    <x v="2431"/>
    <n v="5"/>
    <x v="3"/>
  </r>
  <r>
    <x v="2432"/>
    <n v="5"/>
    <x v="3"/>
  </r>
  <r>
    <x v="2433"/>
    <n v="5"/>
    <x v="3"/>
  </r>
  <r>
    <x v="2434"/>
    <n v="5"/>
    <x v="3"/>
  </r>
  <r>
    <x v="2435"/>
    <n v="5"/>
    <x v="3"/>
  </r>
  <r>
    <x v="2436"/>
    <n v="5"/>
    <x v="3"/>
  </r>
  <r>
    <x v="2437"/>
    <n v="5"/>
    <x v="3"/>
  </r>
  <r>
    <x v="2438"/>
    <n v="5"/>
    <x v="3"/>
  </r>
  <r>
    <x v="2439"/>
    <n v="5"/>
    <x v="3"/>
  </r>
  <r>
    <x v="2440"/>
    <n v="5"/>
    <x v="3"/>
  </r>
  <r>
    <x v="2441"/>
    <n v="5"/>
    <x v="3"/>
  </r>
  <r>
    <x v="2442"/>
    <n v="5"/>
    <x v="3"/>
  </r>
  <r>
    <x v="2443"/>
    <n v="5"/>
    <x v="3"/>
  </r>
  <r>
    <x v="2444"/>
    <n v="5"/>
    <x v="3"/>
  </r>
  <r>
    <x v="2445"/>
    <n v="5"/>
    <x v="3"/>
  </r>
  <r>
    <x v="2446"/>
    <n v="5"/>
    <x v="3"/>
  </r>
  <r>
    <x v="2447"/>
    <n v="5"/>
    <x v="3"/>
  </r>
  <r>
    <x v="2448"/>
    <n v="5"/>
    <x v="3"/>
  </r>
  <r>
    <x v="2449"/>
    <n v="5"/>
    <x v="3"/>
  </r>
  <r>
    <x v="2450"/>
    <n v="5"/>
    <x v="3"/>
  </r>
  <r>
    <x v="2451"/>
    <n v="5"/>
    <x v="3"/>
  </r>
  <r>
    <x v="2452"/>
    <n v="5"/>
    <x v="3"/>
  </r>
  <r>
    <x v="2453"/>
    <n v="5"/>
    <x v="3"/>
  </r>
  <r>
    <x v="2454"/>
    <n v="5"/>
    <x v="3"/>
  </r>
  <r>
    <x v="2455"/>
    <n v="5"/>
    <x v="3"/>
  </r>
  <r>
    <x v="2456"/>
    <n v="5"/>
    <x v="3"/>
  </r>
  <r>
    <x v="2457"/>
    <n v="5"/>
    <x v="3"/>
  </r>
  <r>
    <x v="2458"/>
    <n v="5"/>
    <x v="3"/>
  </r>
  <r>
    <x v="2459"/>
    <n v="5"/>
    <x v="3"/>
  </r>
  <r>
    <x v="2460"/>
    <n v="5"/>
    <x v="3"/>
  </r>
  <r>
    <x v="2461"/>
    <n v="5"/>
    <x v="3"/>
  </r>
  <r>
    <x v="2462"/>
    <n v="5"/>
    <x v="3"/>
  </r>
  <r>
    <x v="2463"/>
    <n v="5"/>
    <x v="3"/>
  </r>
  <r>
    <x v="2464"/>
    <n v="5"/>
    <x v="3"/>
  </r>
  <r>
    <x v="2465"/>
    <n v="5"/>
    <x v="3"/>
  </r>
  <r>
    <x v="2466"/>
    <n v="5"/>
    <x v="3"/>
  </r>
  <r>
    <x v="2467"/>
    <n v="5"/>
    <x v="3"/>
  </r>
  <r>
    <x v="2468"/>
    <n v="5"/>
    <x v="3"/>
  </r>
  <r>
    <x v="2469"/>
    <n v="5"/>
    <x v="3"/>
  </r>
  <r>
    <x v="2470"/>
    <n v="5"/>
    <x v="3"/>
  </r>
  <r>
    <x v="2471"/>
    <n v="5"/>
    <x v="3"/>
  </r>
  <r>
    <x v="2472"/>
    <n v="5"/>
    <x v="3"/>
  </r>
  <r>
    <x v="2473"/>
    <n v="5"/>
    <x v="3"/>
  </r>
  <r>
    <x v="2474"/>
    <n v="5"/>
    <x v="3"/>
  </r>
  <r>
    <x v="2475"/>
    <n v="5"/>
    <x v="3"/>
  </r>
  <r>
    <x v="2476"/>
    <n v="5"/>
    <x v="3"/>
  </r>
  <r>
    <x v="2477"/>
    <n v="5"/>
    <x v="3"/>
  </r>
  <r>
    <x v="2478"/>
    <n v="5"/>
    <x v="3"/>
  </r>
  <r>
    <x v="2479"/>
    <n v="5"/>
    <x v="3"/>
  </r>
  <r>
    <x v="2480"/>
    <n v="5"/>
    <x v="3"/>
  </r>
  <r>
    <x v="2481"/>
    <n v="5"/>
    <x v="3"/>
  </r>
  <r>
    <x v="2482"/>
    <n v="5"/>
    <x v="3"/>
  </r>
  <r>
    <x v="2483"/>
    <n v="5"/>
    <x v="3"/>
  </r>
  <r>
    <x v="2484"/>
    <n v="5"/>
    <x v="3"/>
  </r>
  <r>
    <x v="2485"/>
    <n v="5"/>
    <x v="3"/>
  </r>
  <r>
    <x v="2486"/>
    <n v="5"/>
    <x v="3"/>
  </r>
  <r>
    <x v="2487"/>
    <n v="5"/>
    <x v="3"/>
  </r>
  <r>
    <x v="2488"/>
    <n v="5"/>
    <x v="3"/>
  </r>
  <r>
    <x v="2489"/>
    <n v="5"/>
    <x v="3"/>
  </r>
  <r>
    <x v="2490"/>
    <n v="5"/>
    <x v="3"/>
  </r>
  <r>
    <x v="2491"/>
    <n v="5"/>
    <x v="3"/>
  </r>
  <r>
    <x v="2492"/>
    <n v="5"/>
    <x v="3"/>
  </r>
  <r>
    <x v="2493"/>
    <n v="5"/>
    <x v="3"/>
  </r>
  <r>
    <x v="2494"/>
    <n v="5"/>
    <x v="3"/>
  </r>
  <r>
    <x v="2495"/>
    <n v="5"/>
    <x v="3"/>
  </r>
  <r>
    <x v="2496"/>
    <n v="5"/>
    <x v="3"/>
  </r>
  <r>
    <x v="2497"/>
    <n v="5"/>
    <x v="3"/>
  </r>
  <r>
    <x v="2498"/>
    <n v="5"/>
    <x v="3"/>
  </r>
  <r>
    <x v="2499"/>
    <n v="5"/>
    <x v="3"/>
  </r>
  <r>
    <x v="2500"/>
    <n v="5"/>
    <x v="3"/>
  </r>
  <r>
    <x v="2501"/>
    <n v="5"/>
    <x v="3"/>
  </r>
  <r>
    <x v="2502"/>
    <n v="5"/>
    <x v="3"/>
  </r>
  <r>
    <x v="2503"/>
    <n v="5"/>
    <x v="3"/>
  </r>
  <r>
    <x v="2504"/>
    <n v="5"/>
    <x v="3"/>
  </r>
  <r>
    <x v="2505"/>
    <n v="5"/>
    <x v="3"/>
  </r>
  <r>
    <x v="2506"/>
    <n v="5"/>
    <x v="3"/>
  </r>
  <r>
    <x v="2507"/>
    <n v="5"/>
    <x v="3"/>
  </r>
  <r>
    <x v="2508"/>
    <n v="5"/>
    <x v="3"/>
  </r>
  <r>
    <x v="2509"/>
    <n v="5"/>
    <x v="3"/>
  </r>
  <r>
    <x v="2510"/>
    <n v="5"/>
    <x v="3"/>
  </r>
  <r>
    <x v="2511"/>
    <n v="5"/>
    <x v="3"/>
  </r>
  <r>
    <x v="2512"/>
    <n v="5"/>
    <x v="3"/>
  </r>
  <r>
    <x v="2513"/>
    <n v="5"/>
    <x v="3"/>
  </r>
  <r>
    <x v="2514"/>
    <n v="5"/>
    <x v="3"/>
  </r>
  <r>
    <x v="2515"/>
    <n v="5"/>
    <x v="3"/>
  </r>
  <r>
    <x v="2516"/>
    <n v="5"/>
    <x v="3"/>
  </r>
  <r>
    <x v="2517"/>
    <n v="5"/>
    <x v="3"/>
  </r>
  <r>
    <x v="2518"/>
    <n v="5"/>
    <x v="3"/>
  </r>
  <r>
    <x v="2519"/>
    <n v="5"/>
    <x v="3"/>
  </r>
  <r>
    <x v="2520"/>
    <n v="5"/>
    <x v="3"/>
  </r>
  <r>
    <x v="2521"/>
    <n v="5"/>
    <x v="3"/>
  </r>
  <r>
    <x v="2522"/>
    <n v="5"/>
    <x v="3"/>
  </r>
  <r>
    <x v="2523"/>
    <n v="5"/>
    <x v="3"/>
  </r>
  <r>
    <x v="2524"/>
    <n v="5"/>
    <x v="3"/>
  </r>
  <r>
    <x v="2525"/>
    <n v="5"/>
    <x v="3"/>
  </r>
  <r>
    <x v="2526"/>
    <n v="5"/>
    <x v="3"/>
  </r>
  <r>
    <x v="2527"/>
    <n v="5"/>
    <x v="3"/>
  </r>
  <r>
    <x v="2528"/>
    <n v="5"/>
    <x v="3"/>
  </r>
  <r>
    <x v="2529"/>
    <n v="5"/>
    <x v="3"/>
  </r>
  <r>
    <x v="2530"/>
    <n v="5"/>
    <x v="3"/>
  </r>
  <r>
    <x v="2531"/>
    <n v="5"/>
    <x v="3"/>
  </r>
  <r>
    <x v="2532"/>
    <n v="5"/>
    <x v="3"/>
  </r>
  <r>
    <x v="2533"/>
    <n v="5"/>
    <x v="3"/>
  </r>
  <r>
    <x v="2534"/>
    <n v="5"/>
    <x v="3"/>
  </r>
  <r>
    <x v="2535"/>
    <n v="5"/>
    <x v="3"/>
  </r>
  <r>
    <x v="2536"/>
    <n v="5"/>
    <x v="3"/>
  </r>
  <r>
    <x v="2537"/>
    <n v="5"/>
    <x v="3"/>
  </r>
  <r>
    <x v="2538"/>
    <n v="5"/>
    <x v="3"/>
  </r>
  <r>
    <x v="2539"/>
    <n v="5"/>
    <x v="3"/>
  </r>
  <r>
    <x v="2540"/>
    <n v="5"/>
    <x v="3"/>
  </r>
  <r>
    <x v="2541"/>
    <n v="5"/>
    <x v="3"/>
  </r>
  <r>
    <x v="2542"/>
    <n v="5"/>
    <x v="3"/>
  </r>
  <r>
    <x v="2543"/>
    <n v="5"/>
    <x v="3"/>
  </r>
  <r>
    <x v="2544"/>
    <n v="5"/>
    <x v="3"/>
  </r>
  <r>
    <x v="2545"/>
    <n v="5"/>
    <x v="3"/>
  </r>
  <r>
    <x v="2546"/>
    <n v="5"/>
    <x v="3"/>
  </r>
  <r>
    <x v="2547"/>
    <n v="5"/>
    <x v="3"/>
  </r>
  <r>
    <x v="2548"/>
    <n v="5"/>
    <x v="3"/>
  </r>
  <r>
    <x v="2549"/>
    <n v="5"/>
    <x v="3"/>
  </r>
  <r>
    <x v="2550"/>
    <n v="5"/>
    <x v="3"/>
  </r>
  <r>
    <x v="2551"/>
    <n v="5"/>
    <x v="3"/>
  </r>
  <r>
    <x v="2552"/>
    <n v="5"/>
    <x v="3"/>
  </r>
  <r>
    <x v="2553"/>
    <n v="5"/>
    <x v="3"/>
  </r>
  <r>
    <x v="2554"/>
    <n v="5"/>
    <x v="3"/>
  </r>
  <r>
    <x v="2555"/>
    <n v="5"/>
    <x v="3"/>
  </r>
  <r>
    <x v="2556"/>
    <n v="5"/>
    <x v="3"/>
  </r>
  <r>
    <x v="2557"/>
    <n v="5"/>
    <x v="3"/>
  </r>
  <r>
    <x v="2558"/>
    <n v="5"/>
    <x v="3"/>
  </r>
  <r>
    <x v="2559"/>
    <n v="5"/>
    <x v="3"/>
  </r>
  <r>
    <x v="2560"/>
    <n v="5"/>
    <x v="3"/>
  </r>
  <r>
    <x v="2561"/>
    <n v="5"/>
    <x v="3"/>
  </r>
  <r>
    <x v="2562"/>
    <n v="5"/>
    <x v="3"/>
  </r>
  <r>
    <x v="2563"/>
    <n v="5"/>
    <x v="3"/>
  </r>
  <r>
    <x v="2564"/>
    <n v="5"/>
    <x v="3"/>
  </r>
  <r>
    <x v="2565"/>
    <n v="5"/>
    <x v="3"/>
  </r>
  <r>
    <x v="2566"/>
    <n v="5"/>
    <x v="3"/>
  </r>
  <r>
    <x v="2567"/>
    <n v="5"/>
    <x v="3"/>
  </r>
  <r>
    <x v="2568"/>
    <n v="5"/>
    <x v="3"/>
  </r>
  <r>
    <x v="2569"/>
    <n v="5"/>
    <x v="3"/>
  </r>
  <r>
    <x v="2570"/>
    <n v="5"/>
    <x v="3"/>
  </r>
  <r>
    <x v="2571"/>
    <n v="5"/>
    <x v="3"/>
  </r>
  <r>
    <x v="2572"/>
    <n v="5"/>
    <x v="3"/>
  </r>
  <r>
    <x v="2573"/>
    <n v="5"/>
    <x v="3"/>
  </r>
  <r>
    <x v="2574"/>
    <n v="5"/>
    <x v="3"/>
  </r>
  <r>
    <x v="2575"/>
    <n v="5"/>
    <x v="3"/>
  </r>
  <r>
    <x v="2576"/>
    <n v="5"/>
    <x v="3"/>
  </r>
  <r>
    <x v="2577"/>
    <n v="5"/>
    <x v="3"/>
  </r>
  <r>
    <x v="2578"/>
    <n v="5"/>
    <x v="3"/>
  </r>
  <r>
    <x v="2579"/>
    <n v="5"/>
    <x v="3"/>
  </r>
  <r>
    <x v="2580"/>
    <n v="5"/>
    <x v="3"/>
  </r>
  <r>
    <x v="2581"/>
    <n v="5"/>
    <x v="3"/>
  </r>
  <r>
    <x v="2582"/>
    <n v="5"/>
    <x v="3"/>
  </r>
  <r>
    <x v="2583"/>
    <n v="5"/>
    <x v="3"/>
  </r>
  <r>
    <x v="2584"/>
    <n v="5"/>
    <x v="3"/>
  </r>
  <r>
    <x v="2585"/>
    <n v="5"/>
    <x v="3"/>
  </r>
  <r>
    <x v="2586"/>
    <n v="5"/>
    <x v="3"/>
  </r>
  <r>
    <x v="2587"/>
    <n v="5"/>
    <x v="3"/>
  </r>
  <r>
    <x v="2588"/>
    <n v="5"/>
    <x v="3"/>
  </r>
  <r>
    <x v="2589"/>
    <n v="5"/>
    <x v="3"/>
  </r>
  <r>
    <x v="2590"/>
    <n v="5"/>
    <x v="3"/>
  </r>
  <r>
    <x v="2591"/>
    <n v="5"/>
    <x v="3"/>
  </r>
  <r>
    <x v="2592"/>
    <n v="5"/>
    <x v="3"/>
  </r>
  <r>
    <x v="2593"/>
    <n v="5"/>
    <x v="3"/>
  </r>
  <r>
    <x v="2594"/>
    <n v="5"/>
    <x v="3"/>
  </r>
  <r>
    <x v="2595"/>
    <n v="5"/>
    <x v="3"/>
  </r>
  <r>
    <x v="2596"/>
    <n v="5"/>
    <x v="3"/>
  </r>
  <r>
    <x v="2597"/>
    <n v="5"/>
    <x v="3"/>
  </r>
  <r>
    <x v="2598"/>
    <n v="5"/>
    <x v="3"/>
  </r>
  <r>
    <x v="2599"/>
    <n v="5"/>
    <x v="3"/>
  </r>
  <r>
    <x v="2600"/>
    <n v="5"/>
    <x v="3"/>
  </r>
  <r>
    <x v="2601"/>
    <n v="5"/>
    <x v="3"/>
  </r>
  <r>
    <x v="2602"/>
    <n v="5"/>
    <x v="3"/>
  </r>
  <r>
    <x v="2603"/>
    <n v="5"/>
    <x v="3"/>
  </r>
  <r>
    <x v="2604"/>
    <n v="5"/>
    <x v="3"/>
  </r>
  <r>
    <x v="2605"/>
    <n v="5"/>
    <x v="3"/>
  </r>
  <r>
    <x v="2606"/>
    <n v="5"/>
    <x v="3"/>
  </r>
  <r>
    <x v="2607"/>
    <n v="5"/>
    <x v="3"/>
  </r>
  <r>
    <x v="2608"/>
    <n v="5"/>
    <x v="3"/>
  </r>
  <r>
    <x v="2609"/>
    <n v="5"/>
    <x v="3"/>
  </r>
  <r>
    <x v="2610"/>
    <n v="5"/>
    <x v="3"/>
  </r>
  <r>
    <x v="2611"/>
    <n v="5"/>
    <x v="3"/>
  </r>
  <r>
    <x v="2612"/>
    <n v="5"/>
    <x v="3"/>
  </r>
  <r>
    <x v="2613"/>
    <n v="5"/>
    <x v="3"/>
  </r>
  <r>
    <x v="2614"/>
    <n v="5"/>
    <x v="3"/>
  </r>
  <r>
    <x v="2615"/>
    <n v="5"/>
    <x v="3"/>
  </r>
  <r>
    <x v="2616"/>
    <n v="5"/>
    <x v="3"/>
  </r>
  <r>
    <x v="2617"/>
    <n v="5"/>
    <x v="3"/>
  </r>
  <r>
    <x v="2618"/>
    <n v="5"/>
    <x v="3"/>
  </r>
  <r>
    <x v="2619"/>
    <n v="5"/>
    <x v="3"/>
  </r>
  <r>
    <x v="2620"/>
    <n v="5"/>
    <x v="3"/>
  </r>
  <r>
    <x v="2621"/>
    <n v="5"/>
    <x v="3"/>
  </r>
  <r>
    <x v="2622"/>
    <n v="5"/>
    <x v="3"/>
  </r>
  <r>
    <x v="2623"/>
    <n v="5"/>
    <x v="3"/>
  </r>
  <r>
    <x v="2624"/>
    <n v="5"/>
    <x v="3"/>
  </r>
  <r>
    <x v="2625"/>
    <n v="5"/>
    <x v="3"/>
  </r>
  <r>
    <x v="2626"/>
    <n v="5"/>
    <x v="3"/>
  </r>
  <r>
    <x v="2627"/>
    <n v="5"/>
    <x v="3"/>
  </r>
  <r>
    <x v="2628"/>
    <n v="5"/>
    <x v="3"/>
  </r>
  <r>
    <x v="2629"/>
    <n v="5"/>
    <x v="3"/>
  </r>
  <r>
    <x v="2630"/>
    <n v="5"/>
    <x v="3"/>
  </r>
  <r>
    <x v="2631"/>
    <n v="5"/>
    <x v="3"/>
  </r>
  <r>
    <x v="2632"/>
    <n v="5"/>
    <x v="3"/>
  </r>
  <r>
    <x v="2633"/>
    <n v="5"/>
    <x v="3"/>
  </r>
  <r>
    <x v="2634"/>
    <n v="5"/>
    <x v="3"/>
  </r>
  <r>
    <x v="2635"/>
    <n v="5"/>
    <x v="3"/>
  </r>
  <r>
    <x v="2636"/>
    <n v="5"/>
    <x v="3"/>
  </r>
  <r>
    <x v="2637"/>
    <n v="5"/>
    <x v="3"/>
  </r>
  <r>
    <x v="2638"/>
    <n v="5"/>
    <x v="3"/>
  </r>
  <r>
    <x v="2639"/>
    <n v="5"/>
    <x v="3"/>
  </r>
  <r>
    <x v="2640"/>
    <n v="5"/>
    <x v="3"/>
  </r>
  <r>
    <x v="2641"/>
    <n v="5"/>
    <x v="3"/>
  </r>
  <r>
    <x v="2642"/>
    <n v="5"/>
    <x v="3"/>
  </r>
  <r>
    <x v="2643"/>
    <n v="5"/>
    <x v="3"/>
  </r>
  <r>
    <x v="2644"/>
    <n v="5"/>
    <x v="3"/>
  </r>
  <r>
    <x v="2645"/>
    <n v="5"/>
    <x v="3"/>
  </r>
  <r>
    <x v="2646"/>
    <n v="5"/>
    <x v="3"/>
  </r>
  <r>
    <x v="2647"/>
    <n v="5"/>
    <x v="3"/>
  </r>
  <r>
    <x v="2648"/>
    <n v="5"/>
    <x v="3"/>
  </r>
  <r>
    <x v="2649"/>
    <n v="5"/>
    <x v="3"/>
  </r>
  <r>
    <x v="2650"/>
    <n v="5"/>
    <x v="3"/>
  </r>
  <r>
    <x v="2651"/>
    <n v="5"/>
    <x v="3"/>
  </r>
  <r>
    <x v="2652"/>
    <n v="5"/>
    <x v="3"/>
  </r>
  <r>
    <x v="2653"/>
    <n v="5"/>
    <x v="3"/>
  </r>
  <r>
    <x v="2654"/>
    <n v="5"/>
    <x v="3"/>
  </r>
  <r>
    <x v="2655"/>
    <n v="5"/>
    <x v="3"/>
  </r>
  <r>
    <x v="2656"/>
    <n v="5"/>
    <x v="3"/>
  </r>
  <r>
    <x v="2657"/>
    <n v="4"/>
    <x v="3"/>
  </r>
  <r>
    <x v="2658"/>
    <n v="4"/>
    <x v="3"/>
  </r>
  <r>
    <x v="2659"/>
    <n v="4"/>
    <x v="3"/>
  </r>
  <r>
    <x v="2660"/>
    <n v="4"/>
    <x v="3"/>
  </r>
  <r>
    <x v="2661"/>
    <n v="4"/>
    <x v="3"/>
  </r>
  <r>
    <x v="2662"/>
    <n v="4"/>
    <x v="3"/>
  </r>
  <r>
    <x v="2663"/>
    <n v="4"/>
    <x v="3"/>
  </r>
  <r>
    <x v="2664"/>
    <n v="4"/>
    <x v="3"/>
  </r>
  <r>
    <x v="2665"/>
    <n v="4"/>
    <x v="3"/>
  </r>
  <r>
    <x v="2666"/>
    <n v="4"/>
    <x v="3"/>
  </r>
  <r>
    <x v="2667"/>
    <n v="4"/>
    <x v="3"/>
  </r>
  <r>
    <x v="2668"/>
    <n v="4"/>
    <x v="3"/>
  </r>
  <r>
    <x v="2669"/>
    <n v="4"/>
    <x v="3"/>
  </r>
  <r>
    <x v="2670"/>
    <n v="4"/>
    <x v="3"/>
  </r>
  <r>
    <x v="2671"/>
    <n v="4"/>
    <x v="3"/>
  </r>
  <r>
    <x v="2672"/>
    <n v="4"/>
    <x v="3"/>
  </r>
  <r>
    <x v="2673"/>
    <n v="4"/>
    <x v="3"/>
  </r>
  <r>
    <x v="2674"/>
    <n v="4"/>
    <x v="3"/>
  </r>
  <r>
    <x v="2675"/>
    <n v="4"/>
    <x v="3"/>
  </r>
  <r>
    <x v="2676"/>
    <n v="4"/>
    <x v="3"/>
  </r>
  <r>
    <x v="2677"/>
    <n v="4"/>
    <x v="3"/>
  </r>
  <r>
    <x v="2678"/>
    <n v="4"/>
    <x v="3"/>
  </r>
  <r>
    <x v="2679"/>
    <n v="4"/>
    <x v="3"/>
  </r>
  <r>
    <x v="2680"/>
    <n v="4"/>
    <x v="3"/>
  </r>
  <r>
    <x v="2681"/>
    <n v="4"/>
    <x v="3"/>
  </r>
  <r>
    <x v="2682"/>
    <n v="4"/>
    <x v="3"/>
  </r>
  <r>
    <x v="2683"/>
    <n v="4"/>
    <x v="3"/>
  </r>
  <r>
    <x v="2684"/>
    <n v="4"/>
    <x v="3"/>
  </r>
  <r>
    <x v="2685"/>
    <n v="4"/>
    <x v="3"/>
  </r>
  <r>
    <x v="2686"/>
    <n v="4"/>
    <x v="3"/>
  </r>
  <r>
    <x v="2687"/>
    <n v="4"/>
    <x v="3"/>
  </r>
  <r>
    <x v="2688"/>
    <n v="4"/>
    <x v="3"/>
  </r>
  <r>
    <x v="2689"/>
    <n v="4"/>
    <x v="3"/>
  </r>
  <r>
    <x v="2690"/>
    <n v="4"/>
    <x v="3"/>
  </r>
  <r>
    <x v="2691"/>
    <n v="4"/>
    <x v="3"/>
  </r>
  <r>
    <x v="2692"/>
    <n v="4"/>
    <x v="3"/>
  </r>
  <r>
    <x v="2693"/>
    <n v="4"/>
    <x v="3"/>
  </r>
  <r>
    <x v="2694"/>
    <n v="4"/>
    <x v="3"/>
  </r>
  <r>
    <x v="2695"/>
    <n v="4"/>
    <x v="3"/>
  </r>
  <r>
    <x v="2696"/>
    <n v="4"/>
    <x v="3"/>
  </r>
  <r>
    <x v="2697"/>
    <n v="4"/>
    <x v="3"/>
  </r>
  <r>
    <x v="2698"/>
    <n v="4"/>
    <x v="3"/>
  </r>
  <r>
    <x v="2699"/>
    <n v="4"/>
    <x v="3"/>
  </r>
  <r>
    <x v="2700"/>
    <n v="4"/>
    <x v="3"/>
  </r>
  <r>
    <x v="2701"/>
    <n v="4"/>
    <x v="3"/>
  </r>
  <r>
    <x v="2702"/>
    <n v="4"/>
    <x v="3"/>
  </r>
  <r>
    <x v="2703"/>
    <n v="4"/>
    <x v="3"/>
  </r>
  <r>
    <x v="2704"/>
    <n v="4"/>
    <x v="3"/>
  </r>
  <r>
    <x v="2705"/>
    <n v="4"/>
    <x v="3"/>
  </r>
  <r>
    <x v="2706"/>
    <n v="4"/>
    <x v="3"/>
  </r>
  <r>
    <x v="2707"/>
    <n v="4"/>
    <x v="3"/>
  </r>
  <r>
    <x v="2708"/>
    <n v="4"/>
    <x v="3"/>
  </r>
  <r>
    <x v="2709"/>
    <n v="4"/>
    <x v="3"/>
  </r>
  <r>
    <x v="2710"/>
    <n v="4"/>
    <x v="3"/>
  </r>
  <r>
    <x v="2711"/>
    <n v="4"/>
    <x v="3"/>
  </r>
  <r>
    <x v="2712"/>
    <n v="4"/>
    <x v="3"/>
  </r>
  <r>
    <x v="2713"/>
    <n v="4"/>
    <x v="3"/>
  </r>
  <r>
    <x v="2714"/>
    <n v="4"/>
    <x v="3"/>
  </r>
  <r>
    <x v="2715"/>
    <n v="4"/>
    <x v="3"/>
  </r>
  <r>
    <x v="2716"/>
    <n v="4"/>
    <x v="3"/>
  </r>
  <r>
    <x v="2717"/>
    <n v="4"/>
    <x v="3"/>
  </r>
  <r>
    <x v="2718"/>
    <n v="4"/>
    <x v="3"/>
  </r>
  <r>
    <x v="2719"/>
    <n v="4"/>
    <x v="3"/>
  </r>
  <r>
    <x v="2720"/>
    <n v="4"/>
    <x v="3"/>
  </r>
  <r>
    <x v="2721"/>
    <n v="4"/>
    <x v="3"/>
  </r>
  <r>
    <x v="2722"/>
    <n v="4"/>
    <x v="3"/>
  </r>
  <r>
    <x v="2723"/>
    <n v="4"/>
    <x v="3"/>
  </r>
  <r>
    <x v="2724"/>
    <n v="4"/>
    <x v="3"/>
  </r>
  <r>
    <x v="2725"/>
    <n v="4"/>
    <x v="3"/>
  </r>
  <r>
    <x v="2726"/>
    <n v="4"/>
    <x v="3"/>
  </r>
  <r>
    <x v="2727"/>
    <n v="4"/>
    <x v="3"/>
  </r>
  <r>
    <x v="2728"/>
    <n v="4"/>
    <x v="3"/>
  </r>
  <r>
    <x v="2729"/>
    <n v="4"/>
    <x v="3"/>
  </r>
  <r>
    <x v="2730"/>
    <n v="4"/>
    <x v="3"/>
  </r>
  <r>
    <x v="2731"/>
    <n v="4"/>
    <x v="3"/>
  </r>
  <r>
    <x v="2732"/>
    <n v="4"/>
    <x v="3"/>
  </r>
  <r>
    <x v="2733"/>
    <n v="4"/>
    <x v="3"/>
  </r>
  <r>
    <x v="2734"/>
    <n v="4"/>
    <x v="3"/>
  </r>
  <r>
    <x v="2735"/>
    <n v="4"/>
    <x v="3"/>
  </r>
  <r>
    <x v="2736"/>
    <n v="4"/>
    <x v="3"/>
  </r>
  <r>
    <x v="2737"/>
    <n v="4"/>
    <x v="3"/>
  </r>
  <r>
    <x v="2738"/>
    <n v="4"/>
    <x v="3"/>
  </r>
  <r>
    <x v="2739"/>
    <n v="4"/>
    <x v="3"/>
  </r>
  <r>
    <x v="2740"/>
    <n v="4"/>
    <x v="3"/>
  </r>
  <r>
    <x v="2741"/>
    <n v="4"/>
    <x v="3"/>
  </r>
  <r>
    <x v="2742"/>
    <n v="4"/>
    <x v="3"/>
  </r>
  <r>
    <x v="2743"/>
    <n v="4"/>
    <x v="3"/>
  </r>
  <r>
    <x v="2744"/>
    <n v="4"/>
    <x v="3"/>
  </r>
  <r>
    <x v="2745"/>
    <n v="4"/>
    <x v="3"/>
  </r>
  <r>
    <x v="2746"/>
    <n v="4"/>
    <x v="3"/>
  </r>
  <r>
    <x v="2747"/>
    <n v="4"/>
    <x v="3"/>
  </r>
  <r>
    <x v="2748"/>
    <n v="4"/>
    <x v="3"/>
  </r>
  <r>
    <x v="2749"/>
    <n v="4"/>
    <x v="3"/>
  </r>
  <r>
    <x v="2750"/>
    <n v="4"/>
    <x v="3"/>
  </r>
  <r>
    <x v="2751"/>
    <n v="4"/>
    <x v="3"/>
  </r>
  <r>
    <x v="2752"/>
    <n v="4"/>
    <x v="3"/>
  </r>
  <r>
    <x v="2753"/>
    <n v="4"/>
    <x v="3"/>
  </r>
  <r>
    <x v="2754"/>
    <n v="4"/>
    <x v="3"/>
  </r>
  <r>
    <x v="2755"/>
    <n v="4"/>
    <x v="3"/>
  </r>
  <r>
    <x v="2756"/>
    <n v="4"/>
    <x v="3"/>
  </r>
  <r>
    <x v="2757"/>
    <n v="4"/>
    <x v="3"/>
  </r>
  <r>
    <x v="2758"/>
    <n v="4"/>
    <x v="3"/>
  </r>
  <r>
    <x v="2759"/>
    <n v="4"/>
    <x v="3"/>
  </r>
  <r>
    <x v="2760"/>
    <n v="4"/>
    <x v="3"/>
  </r>
  <r>
    <x v="2761"/>
    <n v="4"/>
    <x v="3"/>
  </r>
  <r>
    <x v="2762"/>
    <n v="4"/>
    <x v="3"/>
  </r>
  <r>
    <x v="2763"/>
    <n v="4"/>
    <x v="3"/>
  </r>
  <r>
    <x v="2764"/>
    <n v="4"/>
    <x v="3"/>
  </r>
  <r>
    <x v="2765"/>
    <n v="4"/>
    <x v="3"/>
  </r>
  <r>
    <x v="2766"/>
    <n v="4"/>
    <x v="3"/>
  </r>
  <r>
    <x v="2767"/>
    <n v="4"/>
    <x v="3"/>
  </r>
  <r>
    <x v="2768"/>
    <n v="4"/>
    <x v="3"/>
  </r>
  <r>
    <x v="2769"/>
    <n v="4"/>
    <x v="3"/>
  </r>
  <r>
    <x v="2770"/>
    <n v="4"/>
    <x v="3"/>
  </r>
  <r>
    <x v="2771"/>
    <n v="4"/>
    <x v="3"/>
  </r>
  <r>
    <x v="2772"/>
    <n v="4"/>
    <x v="3"/>
  </r>
  <r>
    <x v="2773"/>
    <n v="4"/>
    <x v="3"/>
  </r>
  <r>
    <x v="2774"/>
    <n v="4"/>
    <x v="3"/>
  </r>
  <r>
    <x v="2775"/>
    <n v="4"/>
    <x v="3"/>
  </r>
  <r>
    <x v="2776"/>
    <n v="4"/>
    <x v="3"/>
  </r>
  <r>
    <x v="2777"/>
    <n v="4"/>
    <x v="3"/>
  </r>
  <r>
    <x v="2778"/>
    <n v="4"/>
    <x v="3"/>
  </r>
  <r>
    <x v="2779"/>
    <n v="4"/>
    <x v="3"/>
  </r>
  <r>
    <x v="2780"/>
    <n v="4"/>
    <x v="3"/>
  </r>
  <r>
    <x v="2781"/>
    <n v="4"/>
    <x v="3"/>
  </r>
  <r>
    <x v="2782"/>
    <n v="4"/>
    <x v="3"/>
  </r>
  <r>
    <x v="2783"/>
    <n v="4"/>
    <x v="3"/>
  </r>
  <r>
    <x v="2784"/>
    <n v="4"/>
    <x v="3"/>
  </r>
  <r>
    <x v="2785"/>
    <n v="4"/>
    <x v="3"/>
  </r>
  <r>
    <x v="2786"/>
    <n v="4"/>
    <x v="3"/>
  </r>
  <r>
    <x v="2787"/>
    <n v="4"/>
    <x v="3"/>
  </r>
  <r>
    <x v="2788"/>
    <n v="4"/>
    <x v="3"/>
  </r>
  <r>
    <x v="2789"/>
    <n v="4"/>
    <x v="3"/>
  </r>
  <r>
    <x v="2790"/>
    <n v="4"/>
    <x v="3"/>
  </r>
  <r>
    <x v="2791"/>
    <n v="4"/>
    <x v="3"/>
  </r>
  <r>
    <x v="2792"/>
    <n v="4"/>
    <x v="3"/>
  </r>
  <r>
    <x v="2793"/>
    <n v="4"/>
    <x v="3"/>
  </r>
  <r>
    <x v="2794"/>
    <n v="4"/>
    <x v="3"/>
  </r>
  <r>
    <x v="2795"/>
    <n v="4"/>
    <x v="3"/>
  </r>
  <r>
    <x v="2796"/>
    <n v="4"/>
    <x v="3"/>
  </r>
  <r>
    <x v="2797"/>
    <n v="4"/>
    <x v="3"/>
  </r>
  <r>
    <x v="2798"/>
    <n v="4"/>
    <x v="3"/>
  </r>
  <r>
    <x v="2799"/>
    <n v="4"/>
    <x v="3"/>
  </r>
  <r>
    <x v="2800"/>
    <n v="4"/>
    <x v="3"/>
  </r>
  <r>
    <x v="2801"/>
    <n v="4"/>
    <x v="3"/>
  </r>
  <r>
    <x v="2802"/>
    <n v="4"/>
    <x v="3"/>
  </r>
  <r>
    <x v="2803"/>
    <n v="4"/>
    <x v="3"/>
  </r>
  <r>
    <x v="2804"/>
    <n v="4"/>
    <x v="3"/>
  </r>
  <r>
    <x v="2805"/>
    <n v="4"/>
    <x v="3"/>
  </r>
  <r>
    <x v="2806"/>
    <n v="4"/>
    <x v="3"/>
  </r>
  <r>
    <x v="2807"/>
    <n v="4"/>
    <x v="3"/>
  </r>
  <r>
    <x v="2808"/>
    <n v="4"/>
    <x v="3"/>
  </r>
  <r>
    <x v="2809"/>
    <n v="4"/>
    <x v="3"/>
  </r>
  <r>
    <x v="2810"/>
    <n v="4"/>
    <x v="3"/>
  </r>
  <r>
    <x v="2811"/>
    <n v="4"/>
    <x v="3"/>
  </r>
  <r>
    <x v="2812"/>
    <n v="4"/>
    <x v="3"/>
  </r>
  <r>
    <x v="2813"/>
    <n v="4"/>
    <x v="3"/>
  </r>
  <r>
    <x v="2814"/>
    <n v="4"/>
    <x v="3"/>
  </r>
  <r>
    <x v="2815"/>
    <n v="4"/>
    <x v="3"/>
  </r>
  <r>
    <x v="2816"/>
    <n v="4"/>
    <x v="3"/>
  </r>
  <r>
    <x v="2817"/>
    <n v="4"/>
    <x v="3"/>
  </r>
  <r>
    <x v="2818"/>
    <n v="4"/>
    <x v="3"/>
  </r>
  <r>
    <x v="2819"/>
    <n v="4"/>
    <x v="3"/>
  </r>
  <r>
    <x v="2820"/>
    <n v="4"/>
    <x v="3"/>
  </r>
  <r>
    <x v="2821"/>
    <n v="4"/>
    <x v="3"/>
  </r>
  <r>
    <x v="2822"/>
    <n v="4"/>
    <x v="3"/>
  </r>
  <r>
    <x v="2823"/>
    <n v="4"/>
    <x v="3"/>
  </r>
  <r>
    <x v="2824"/>
    <n v="4"/>
    <x v="3"/>
  </r>
  <r>
    <x v="2825"/>
    <n v="4"/>
    <x v="3"/>
  </r>
  <r>
    <x v="2826"/>
    <n v="4"/>
    <x v="3"/>
  </r>
  <r>
    <x v="2827"/>
    <n v="4"/>
    <x v="3"/>
  </r>
  <r>
    <x v="2828"/>
    <n v="4"/>
    <x v="3"/>
  </r>
  <r>
    <x v="2829"/>
    <n v="4"/>
    <x v="3"/>
  </r>
  <r>
    <x v="2830"/>
    <n v="4"/>
    <x v="3"/>
  </r>
  <r>
    <x v="2831"/>
    <n v="4"/>
    <x v="3"/>
  </r>
  <r>
    <x v="2832"/>
    <n v="4"/>
    <x v="3"/>
  </r>
  <r>
    <x v="2833"/>
    <n v="4"/>
    <x v="3"/>
  </r>
  <r>
    <x v="2834"/>
    <n v="4"/>
    <x v="3"/>
  </r>
  <r>
    <x v="2835"/>
    <n v="4"/>
    <x v="3"/>
  </r>
  <r>
    <x v="2836"/>
    <n v="4"/>
    <x v="3"/>
  </r>
  <r>
    <x v="2837"/>
    <n v="4"/>
    <x v="3"/>
  </r>
  <r>
    <x v="2838"/>
    <n v="4"/>
    <x v="3"/>
  </r>
  <r>
    <x v="2839"/>
    <n v="4"/>
    <x v="3"/>
  </r>
  <r>
    <x v="2840"/>
    <n v="4"/>
    <x v="3"/>
  </r>
  <r>
    <x v="2841"/>
    <n v="4"/>
    <x v="3"/>
  </r>
  <r>
    <x v="2842"/>
    <n v="4"/>
    <x v="3"/>
  </r>
  <r>
    <x v="2843"/>
    <n v="4"/>
    <x v="3"/>
  </r>
  <r>
    <x v="2844"/>
    <n v="4"/>
    <x v="3"/>
  </r>
  <r>
    <x v="2845"/>
    <n v="4"/>
    <x v="3"/>
  </r>
  <r>
    <x v="2846"/>
    <n v="4"/>
    <x v="3"/>
  </r>
  <r>
    <x v="2847"/>
    <n v="4"/>
    <x v="3"/>
  </r>
  <r>
    <x v="2848"/>
    <n v="4"/>
    <x v="3"/>
  </r>
  <r>
    <x v="2849"/>
    <n v="4"/>
    <x v="3"/>
  </r>
  <r>
    <x v="2850"/>
    <n v="4"/>
    <x v="3"/>
  </r>
  <r>
    <x v="2851"/>
    <n v="4"/>
    <x v="3"/>
  </r>
  <r>
    <x v="2852"/>
    <n v="4"/>
    <x v="3"/>
  </r>
  <r>
    <x v="2853"/>
    <n v="4"/>
    <x v="3"/>
  </r>
  <r>
    <x v="2854"/>
    <n v="4"/>
    <x v="3"/>
  </r>
  <r>
    <x v="2855"/>
    <n v="4"/>
    <x v="3"/>
  </r>
  <r>
    <x v="2856"/>
    <n v="4"/>
    <x v="3"/>
  </r>
  <r>
    <x v="2857"/>
    <n v="4"/>
    <x v="3"/>
  </r>
  <r>
    <x v="2858"/>
    <n v="4"/>
    <x v="3"/>
  </r>
  <r>
    <x v="2859"/>
    <n v="4"/>
    <x v="3"/>
  </r>
  <r>
    <x v="2860"/>
    <n v="4"/>
    <x v="3"/>
  </r>
  <r>
    <x v="2861"/>
    <n v="4"/>
    <x v="3"/>
  </r>
  <r>
    <x v="2862"/>
    <n v="4"/>
    <x v="3"/>
  </r>
  <r>
    <x v="2863"/>
    <n v="4"/>
    <x v="3"/>
  </r>
  <r>
    <x v="2864"/>
    <n v="4"/>
    <x v="3"/>
  </r>
  <r>
    <x v="2865"/>
    <n v="4"/>
    <x v="3"/>
  </r>
  <r>
    <x v="2866"/>
    <n v="4"/>
    <x v="3"/>
  </r>
  <r>
    <x v="2867"/>
    <n v="4"/>
    <x v="3"/>
  </r>
  <r>
    <x v="2868"/>
    <n v="4"/>
    <x v="3"/>
  </r>
  <r>
    <x v="2869"/>
    <n v="4"/>
    <x v="3"/>
  </r>
  <r>
    <x v="2870"/>
    <n v="4"/>
    <x v="3"/>
  </r>
  <r>
    <x v="2871"/>
    <n v="4"/>
    <x v="3"/>
  </r>
  <r>
    <x v="2872"/>
    <n v="4"/>
    <x v="3"/>
  </r>
  <r>
    <x v="2873"/>
    <n v="4"/>
    <x v="3"/>
  </r>
  <r>
    <x v="2874"/>
    <n v="4"/>
    <x v="3"/>
  </r>
  <r>
    <x v="2875"/>
    <n v="4"/>
    <x v="3"/>
  </r>
  <r>
    <x v="2876"/>
    <n v="4"/>
    <x v="3"/>
  </r>
  <r>
    <x v="2877"/>
    <n v="4"/>
    <x v="3"/>
  </r>
  <r>
    <x v="2878"/>
    <n v="4"/>
    <x v="3"/>
  </r>
  <r>
    <x v="2879"/>
    <n v="4"/>
    <x v="3"/>
  </r>
  <r>
    <x v="2880"/>
    <n v="4"/>
    <x v="3"/>
  </r>
  <r>
    <x v="2881"/>
    <n v="4"/>
    <x v="3"/>
  </r>
  <r>
    <x v="2882"/>
    <n v="4"/>
    <x v="3"/>
  </r>
  <r>
    <x v="2883"/>
    <n v="4"/>
    <x v="3"/>
  </r>
  <r>
    <x v="2884"/>
    <n v="4"/>
    <x v="3"/>
  </r>
  <r>
    <x v="2885"/>
    <n v="4"/>
    <x v="3"/>
  </r>
  <r>
    <x v="2886"/>
    <n v="4"/>
    <x v="3"/>
  </r>
  <r>
    <x v="2887"/>
    <n v="4"/>
    <x v="3"/>
  </r>
  <r>
    <x v="2888"/>
    <n v="4"/>
    <x v="3"/>
  </r>
  <r>
    <x v="2889"/>
    <n v="4"/>
    <x v="3"/>
  </r>
  <r>
    <x v="2890"/>
    <n v="4"/>
    <x v="3"/>
  </r>
  <r>
    <x v="2891"/>
    <n v="4"/>
    <x v="3"/>
  </r>
  <r>
    <x v="2892"/>
    <n v="4"/>
    <x v="3"/>
  </r>
  <r>
    <x v="2893"/>
    <n v="4"/>
    <x v="3"/>
  </r>
  <r>
    <x v="2894"/>
    <n v="4"/>
    <x v="3"/>
  </r>
  <r>
    <x v="2895"/>
    <n v="4"/>
    <x v="3"/>
  </r>
  <r>
    <x v="2896"/>
    <n v="4"/>
    <x v="3"/>
  </r>
  <r>
    <x v="2897"/>
    <n v="4"/>
    <x v="3"/>
  </r>
  <r>
    <x v="2898"/>
    <n v="4"/>
    <x v="3"/>
  </r>
  <r>
    <x v="2899"/>
    <n v="4"/>
    <x v="3"/>
  </r>
  <r>
    <x v="2900"/>
    <n v="4"/>
    <x v="3"/>
  </r>
  <r>
    <x v="2901"/>
    <n v="4"/>
    <x v="3"/>
  </r>
  <r>
    <x v="2902"/>
    <n v="4"/>
    <x v="3"/>
  </r>
  <r>
    <x v="2903"/>
    <n v="4"/>
    <x v="3"/>
  </r>
  <r>
    <x v="2904"/>
    <n v="4"/>
    <x v="3"/>
  </r>
  <r>
    <x v="2905"/>
    <n v="4"/>
    <x v="3"/>
  </r>
  <r>
    <x v="2906"/>
    <n v="4"/>
    <x v="3"/>
  </r>
  <r>
    <x v="2907"/>
    <n v="4"/>
    <x v="3"/>
  </r>
  <r>
    <x v="2908"/>
    <n v="4"/>
    <x v="3"/>
  </r>
  <r>
    <x v="2909"/>
    <n v="4"/>
    <x v="3"/>
  </r>
  <r>
    <x v="2910"/>
    <n v="4"/>
    <x v="3"/>
  </r>
  <r>
    <x v="2911"/>
    <n v="4"/>
    <x v="3"/>
  </r>
  <r>
    <x v="2912"/>
    <n v="4"/>
    <x v="3"/>
  </r>
  <r>
    <x v="2913"/>
    <n v="4"/>
    <x v="3"/>
  </r>
  <r>
    <x v="2914"/>
    <n v="4"/>
    <x v="3"/>
  </r>
  <r>
    <x v="2915"/>
    <n v="4"/>
    <x v="3"/>
  </r>
  <r>
    <x v="2916"/>
    <n v="4"/>
    <x v="3"/>
  </r>
  <r>
    <x v="2917"/>
    <n v="4"/>
    <x v="3"/>
  </r>
  <r>
    <x v="2918"/>
    <n v="4"/>
    <x v="3"/>
  </r>
  <r>
    <x v="2919"/>
    <n v="4"/>
    <x v="3"/>
  </r>
  <r>
    <x v="2920"/>
    <n v="4"/>
    <x v="3"/>
  </r>
  <r>
    <x v="2921"/>
    <n v="4"/>
    <x v="3"/>
  </r>
  <r>
    <x v="2922"/>
    <n v="4"/>
    <x v="3"/>
  </r>
  <r>
    <x v="2923"/>
    <n v="4"/>
    <x v="3"/>
  </r>
  <r>
    <x v="2924"/>
    <n v="4"/>
    <x v="3"/>
  </r>
  <r>
    <x v="2925"/>
    <n v="4"/>
    <x v="3"/>
  </r>
  <r>
    <x v="2926"/>
    <n v="4"/>
    <x v="3"/>
  </r>
  <r>
    <x v="2927"/>
    <n v="4"/>
    <x v="3"/>
  </r>
  <r>
    <x v="2928"/>
    <n v="4"/>
    <x v="3"/>
  </r>
  <r>
    <x v="2929"/>
    <n v="4"/>
    <x v="3"/>
  </r>
  <r>
    <x v="2930"/>
    <n v="4"/>
    <x v="3"/>
  </r>
  <r>
    <x v="2931"/>
    <n v="4"/>
    <x v="3"/>
  </r>
  <r>
    <x v="2932"/>
    <n v="4"/>
    <x v="3"/>
  </r>
  <r>
    <x v="2933"/>
    <n v="4"/>
    <x v="3"/>
  </r>
  <r>
    <x v="2934"/>
    <n v="4"/>
    <x v="3"/>
  </r>
  <r>
    <x v="2935"/>
    <n v="4"/>
    <x v="3"/>
  </r>
  <r>
    <x v="2936"/>
    <n v="4"/>
    <x v="3"/>
  </r>
  <r>
    <x v="2937"/>
    <n v="4"/>
    <x v="3"/>
  </r>
  <r>
    <x v="2938"/>
    <n v="4"/>
    <x v="3"/>
  </r>
  <r>
    <x v="2939"/>
    <n v="4"/>
    <x v="3"/>
  </r>
  <r>
    <x v="2940"/>
    <n v="4"/>
    <x v="3"/>
  </r>
  <r>
    <x v="2941"/>
    <n v="4"/>
    <x v="3"/>
  </r>
  <r>
    <x v="2942"/>
    <n v="4"/>
    <x v="3"/>
  </r>
  <r>
    <x v="2943"/>
    <n v="4"/>
    <x v="3"/>
  </r>
  <r>
    <x v="2944"/>
    <n v="4"/>
    <x v="3"/>
  </r>
  <r>
    <x v="2945"/>
    <n v="4"/>
    <x v="3"/>
  </r>
  <r>
    <x v="2946"/>
    <n v="4"/>
    <x v="3"/>
  </r>
  <r>
    <x v="2947"/>
    <n v="4"/>
    <x v="3"/>
  </r>
  <r>
    <x v="2948"/>
    <n v="4"/>
    <x v="3"/>
  </r>
  <r>
    <x v="2949"/>
    <n v="4"/>
    <x v="3"/>
  </r>
  <r>
    <x v="2950"/>
    <n v="4"/>
    <x v="3"/>
  </r>
  <r>
    <x v="2951"/>
    <n v="4"/>
    <x v="3"/>
  </r>
  <r>
    <x v="2952"/>
    <n v="4"/>
    <x v="3"/>
  </r>
  <r>
    <x v="2953"/>
    <n v="4"/>
    <x v="3"/>
  </r>
  <r>
    <x v="2954"/>
    <n v="4"/>
    <x v="3"/>
  </r>
  <r>
    <x v="2955"/>
    <n v="4"/>
    <x v="3"/>
  </r>
  <r>
    <x v="2956"/>
    <n v="4"/>
    <x v="3"/>
  </r>
  <r>
    <x v="2957"/>
    <n v="4"/>
    <x v="3"/>
  </r>
  <r>
    <x v="2958"/>
    <n v="4"/>
    <x v="3"/>
  </r>
  <r>
    <x v="2959"/>
    <n v="4"/>
    <x v="3"/>
  </r>
  <r>
    <x v="2960"/>
    <n v="4"/>
    <x v="3"/>
  </r>
  <r>
    <x v="2961"/>
    <n v="4"/>
    <x v="3"/>
  </r>
  <r>
    <x v="2962"/>
    <n v="4"/>
    <x v="3"/>
  </r>
  <r>
    <x v="2963"/>
    <n v="4"/>
    <x v="3"/>
  </r>
  <r>
    <x v="2964"/>
    <n v="4"/>
    <x v="3"/>
  </r>
  <r>
    <x v="2965"/>
    <n v="4"/>
    <x v="3"/>
  </r>
  <r>
    <x v="2966"/>
    <n v="4"/>
    <x v="3"/>
  </r>
  <r>
    <x v="2967"/>
    <n v="4"/>
    <x v="3"/>
  </r>
  <r>
    <x v="2968"/>
    <n v="4"/>
    <x v="3"/>
  </r>
  <r>
    <x v="2969"/>
    <n v="4"/>
    <x v="3"/>
  </r>
  <r>
    <x v="2970"/>
    <n v="4"/>
    <x v="3"/>
  </r>
  <r>
    <x v="2971"/>
    <n v="4"/>
    <x v="3"/>
  </r>
  <r>
    <x v="2972"/>
    <n v="4"/>
    <x v="3"/>
  </r>
  <r>
    <x v="2973"/>
    <n v="4"/>
    <x v="3"/>
  </r>
  <r>
    <x v="2974"/>
    <n v="4"/>
    <x v="3"/>
  </r>
  <r>
    <x v="2975"/>
    <n v="4"/>
    <x v="3"/>
  </r>
  <r>
    <x v="2976"/>
    <n v="4"/>
    <x v="3"/>
  </r>
  <r>
    <x v="2977"/>
    <n v="4"/>
    <x v="3"/>
  </r>
  <r>
    <x v="2978"/>
    <n v="4"/>
    <x v="3"/>
  </r>
  <r>
    <x v="2979"/>
    <n v="4"/>
    <x v="3"/>
  </r>
  <r>
    <x v="2980"/>
    <n v="4"/>
    <x v="3"/>
  </r>
  <r>
    <x v="2981"/>
    <n v="4"/>
    <x v="3"/>
  </r>
  <r>
    <x v="2982"/>
    <n v="4"/>
    <x v="3"/>
  </r>
  <r>
    <x v="2983"/>
    <n v="4"/>
    <x v="3"/>
  </r>
  <r>
    <x v="2984"/>
    <n v="4"/>
    <x v="3"/>
  </r>
  <r>
    <x v="2985"/>
    <n v="4"/>
    <x v="3"/>
  </r>
  <r>
    <x v="2986"/>
    <n v="4"/>
    <x v="3"/>
  </r>
  <r>
    <x v="2987"/>
    <n v="4"/>
    <x v="3"/>
  </r>
  <r>
    <x v="2988"/>
    <n v="4"/>
    <x v="3"/>
  </r>
  <r>
    <x v="2989"/>
    <n v="4"/>
    <x v="3"/>
  </r>
  <r>
    <x v="2990"/>
    <n v="4"/>
    <x v="3"/>
  </r>
  <r>
    <x v="2991"/>
    <n v="4"/>
    <x v="3"/>
  </r>
  <r>
    <x v="2992"/>
    <n v="4"/>
    <x v="3"/>
  </r>
  <r>
    <x v="2993"/>
    <n v="4"/>
    <x v="3"/>
  </r>
  <r>
    <x v="2994"/>
    <n v="4"/>
    <x v="3"/>
  </r>
  <r>
    <x v="2995"/>
    <n v="4"/>
    <x v="3"/>
  </r>
  <r>
    <x v="2996"/>
    <n v="4"/>
    <x v="3"/>
  </r>
  <r>
    <x v="2997"/>
    <n v="4"/>
    <x v="3"/>
  </r>
  <r>
    <x v="2998"/>
    <n v="4"/>
    <x v="3"/>
  </r>
  <r>
    <x v="2999"/>
    <n v="4"/>
    <x v="3"/>
  </r>
  <r>
    <x v="3000"/>
    <n v="4"/>
    <x v="3"/>
  </r>
  <r>
    <x v="3001"/>
    <n v="4"/>
    <x v="3"/>
  </r>
  <r>
    <x v="3002"/>
    <n v="4"/>
    <x v="3"/>
  </r>
  <r>
    <x v="3003"/>
    <n v="4"/>
    <x v="3"/>
  </r>
  <r>
    <x v="3004"/>
    <n v="4"/>
    <x v="3"/>
  </r>
  <r>
    <x v="3005"/>
    <n v="4"/>
    <x v="3"/>
  </r>
  <r>
    <x v="3006"/>
    <n v="4"/>
    <x v="3"/>
  </r>
  <r>
    <x v="3007"/>
    <n v="4"/>
    <x v="3"/>
  </r>
  <r>
    <x v="3008"/>
    <n v="4"/>
    <x v="3"/>
  </r>
  <r>
    <x v="3009"/>
    <n v="4"/>
    <x v="3"/>
  </r>
  <r>
    <x v="3010"/>
    <n v="4"/>
    <x v="3"/>
  </r>
  <r>
    <x v="3011"/>
    <n v="4"/>
    <x v="3"/>
  </r>
  <r>
    <x v="3012"/>
    <n v="4"/>
    <x v="3"/>
  </r>
  <r>
    <x v="3013"/>
    <n v="4"/>
    <x v="3"/>
  </r>
  <r>
    <x v="3014"/>
    <n v="4"/>
    <x v="3"/>
  </r>
  <r>
    <x v="3015"/>
    <n v="4"/>
    <x v="3"/>
  </r>
  <r>
    <x v="3016"/>
    <n v="4"/>
    <x v="3"/>
  </r>
  <r>
    <x v="3017"/>
    <n v="4"/>
    <x v="3"/>
  </r>
  <r>
    <x v="3018"/>
    <n v="4"/>
    <x v="3"/>
  </r>
  <r>
    <x v="3019"/>
    <n v="4"/>
    <x v="3"/>
  </r>
  <r>
    <x v="3020"/>
    <n v="4"/>
    <x v="3"/>
  </r>
  <r>
    <x v="3021"/>
    <n v="4"/>
    <x v="3"/>
  </r>
  <r>
    <x v="3022"/>
    <n v="4"/>
    <x v="3"/>
  </r>
  <r>
    <x v="3023"/>
    <n v="4"/>
    <x v="3"/>
  </r>
  <r>
    <x v="3024"/>
    <n v="4"/>
    <x v="3"/>
  </r>
  <r>
    <x v="3025"/>
    <n v="4"/>
    <x v="3"/>
  </r>
  <r>
    <x v="3026"/>
    <n v="3"/>
    <x v="3"/>
  </r>
  <r>
    <x v="3027"/>
    <n v="3"/>
    <x v="3"/>
  </r>
  <r>
    <x v="3028"/>
    <n v="3"/>
    <x v="3"/>
  </r>
  <r>
    <x v="3029"/>
    <n v="3"/>
    <x v="3"/>
  </r>
  <r>
    <x v="3030"/>
    <n v="3"/>
    <x v="3"/>
  </r>
  <r>
    <x v="3031"/>
    <n v="3"/>
    <x v="3"/>
  </r>
  <r>
    <x v="3032"/>
    <n v="3"/>
    <x v="3"/>
  </r>
  <r>
    <x v="3033"/>
    <n v="3"/>
    <x v="3"/>
  </r>
  <r>
    <x v="3034"/>
    <n v="3"/>
    <x v="3"/>
  </r>
  <r>
    <x v="3035"/>
    <n v="3"/>
    <x v="3"/>
  </r>
  <r>
    <x v="3036"/>
    <n v="3"/>
    <x v="3"/>
  </r>
  <r>
    <x v="3037"/>
    <n v="3"/>
    <x v="3"/>
  </r>
  <r>
    <x v="3038"/>
    <n v="3"/>
    <x v="3"/>
  </r>
  <r>
    <x v="3039"/>
    <n v="3"/>
    <x v="3"/>
  </r>
  <r>
    <x v="3040"/>
    <n v="3"/>
    <x v="3"/>
  </r>
  <r>
    <x v="3041"/>
    <n v="3"/>
    <x v="3"/>
  </r>
  <r>
    <x v="3042"/>
    <n v="3"/>
    <x v="3"/>
  </r>
  <r>
    <x v="3043"/>
    <n v="3"/>
    <x v="3"/>
  </r>
  <r>
    <x v="3044"/>
    <n v="3"/>
    <x v="3"/>
  </r>
  <r>
    <x v="3045"/>
    <n v="3"/>
    <x v="3"/>
  </r>
  <r>
    <x v="3046"/>
    <n v="3"/>
    <x v="3"/>
  </r>
  <r>
    <x v="3047"/>
    <n v="3"/>
    <x v="3"/>
  </r>
  <r>
    <x v="3048"/>
    <n v="3"/>
    <x v="3"/>
  </r>
  <r>
    <x v="3049"/>
    <n v="3"/>
    <x v="3"/>
  </r>
  <r>
    <x v="3050"/>
    <n v="3"/>
    <x v="3"/>
  </r>
  <r>
    <x v="3051"/>
    <n v="3"/>
    <x v="3"/>
  </r>
  <r>
    <x v="3052"/>
    <n v="3"/>
    <x v="3"/>
  </r>
  <r>
    <x v="3053"/>
    <n v="3"/>
    <x v="3"/>
  </r>
  <r>
    <x v="3054"/>
    <n v="3"/>
    <x v="3"/>
  </r>
  <r>
    <x v="3055"/>
    <n v="3"/>
    <x v="3"/>
  </r>
  <r>
    <x v="3056"/>
    <n v="3"/>
    <x v="3"/>
  </r>
  <r>
    <x v="3057"/>
    <n v="3"/>
    <x v="3"/>
  </r>
  <r>
    <x v="3058"/>
    <n v="3"/>
    <x v="3"/>
  </r>
  <r>
    <x v="3059"/>
    <n v="3"/>
    <x v="3"/>
  </r>
  <r>
    <x v="3060"/>
    <n v="3"/>
    <x v="3"/>
  </r>
  <r>
    <x v="3061"/>
    <n v="3"/>
    <x v="3"/>
  </r>
  <r>
    <x v="3062"/>
    <n v="3"/>
    <x v="3"/>
  </r>
  <r>
    <x v="3063"/>
    <n v="3"/>
    <x v="3"/>
  </r>
  <r>
    <x v="3064"/>
    <n v="3"/>
    <x v="3"/>
  </r>
  <r>
    <x v="3065"/>
    <n v="3"/>
    <x v="3"/>
  </r>
  <r>
    <x v="3066"/>
    <n v="3"/>
    <x v="3"/>
  </r>
  <r>
    <x v="3067"/>
    <n v="3"/>
    <x v="3"/>
  </r>
  <r>
    <x v="3068"/>
    <n v="3"/>
    <x v="3"/>
  </r>
  <r>
    <x v="3069"/>
    <n v="3"/>
    <x v="3"/>
  </r>
  <r>
    <x v="3070"/>
    <n v="3"/>
    <x v="3"/>
  </r>
  <r>
    <x v="3071"/>
    <n v="3"/>
    <x v="3"/>
  </r>
  <r>
    <x v="3072"/>
    <n v="3"/>
    <x v="3"/>
  </r>
  <r>
    <x v="3073"/>
    <n v="3"/>
    <x v="3"/>
  </r>
  <r>
    <x v="3074"/>
    <n v="3"/>
    <x v="3"/>
  </r>
  <r>
    <x v="3075"/>
    <n v="3"/>
    <x v="3"/>
  </r>
  <r>
    <x v="3076"/>
    <n v="3"/>
    <x v="3"/>
  </r>
  <r>
    <x v="3077"/>
    <n v="3"/>
    <x v="3"/>
  </r>
  <r>
    <x v="3078"/>
    <n v="3"/>
    <x v="3"/>
  </r>
  <r>
    <x v="3079"/>
    <n v="3"/>
    <x v="3"/>
  </r>
  <r>
    <x v="3080"/>
    <n v="3"/>
    <x v="3"/>
  </r>
  <r>
    <x v="3081"/>
    <n v="3"/>
    <x v="3"/>
  </r>
  <r>
    <x v="3082"/>
    <n v="3"/>
    <x v="3"/>
  </r>
  <r>
    <x v="3083"/>
    <n v="3"/>
    <x v="3"/>
  </r>
  <r>
    <x v="3084"/>
    <n v="3"/>
    <x v="3"/>
  </r>
  <r>
    <x v="3085"/>
    <n v="3"/>
    <x v="3"/>
  </r>
  <r>
    <x v="3086"/>
    <n v="3"/>
    <x v="3"/>
  </r>
  <r>
    <x v="3087"/>
    <n v="3"/>
    <x v="3"/>
  </r>
  <r>
    <x v="3088"/>
    <n v="3"/>
    <x v="3"/>
  </r>
  <r>
    <x v="3089"/>
    <n v="3"/>
    <x v="3"/>
  </r>
  <r>
    <x v="3090"/>
    <n v="3"/>
    <x v="3"/>
  </r>
  <r>
    <x v="3091"/>
    <n v="3"/>
    <x v="3"/>
  </r>
  <r>
    <x v="3092"/>
    <n v="3"/>
    <x v="3"/>
  </r>
  <r>
    <x v="3093"/>
    <n v="3"/>
    <x v="3"/>
  </r>
  <r>
    <x v="3094"/>
    <n v="3"/>
    <x v="3"/>
  </r>
  <r>
    <x v="3095"/>
    <n v="3"/>
    <x v="3"/>
  </r>
  <r>
    <x v="3096"/>
    <n v="3"/>
    <x v="3"/>
  </r>
  <r>
    <x v="3097"/>
    <n v="3"/>
    <x v="3"/>
  </r>
  <r>
    <x v="3098"/>
    <n v="3"/>
    <x v="3"/>
  </r>
  <r>
    <x v="3099"/>
    <n v="3"/>
    <x v="3"/>
  </r>
  <r>
    <x v="3100"/>
    <n v="3"/>
    <x v="3"/>
  </r>
  <r>
    <x v="3101"/>
    <n v="3"/>
    <x v="3"/>
  </r>
  <r>
    <x v="3102"/>
    <n v="3"/>
    <x v="3"/>
  </r>
  <r>
    <x v="3103"/>
    <n v="3"/>
    <x v="3"/>
  </r>
  <r>
    <x v="3104"/>
    <n v="3"/>
    <x v="3"/>
  </r>
  <r>
    <x v="3105"/>
    <n v="3"/>
    <x v="3"/>
  </r>
  <r>
    <x v="3106"/>
    <n v="3"/>
    <x v="3"/>
  </r>
  <r>
    <x v="3107"/>
    <n v="3"/>
    <x v="3"/>
  </r>
  <r>
    <x v="3108"/>
    <n v="3"/>
    <x v="3"/>
  </r>
  <r>
    <x v="3109"/>
    <n v="3"/>
    <x v="3"/>
  </r>
  <r>
    <x v="3110"/>
    <n v="3"/>
    <x v="3"/>
  </r>
  <r>
    <x v="3111"/>
    <n v="3"/>
    <x v="3"/>
  </r>
  <r>
    <x v="3112"/>
    <n v="3"/>
    <x v="3"/>
  </r>
  <r>
    <x v="3113"/>
    <n v="3"/>
    <x v="3"/>
  </r>
  <r>
    <x v="3114"/>
    <n v="3"/>
    <x v="3"/>
  </r>
  <r>
    <x v="3115"/>
    <n v="3"/>
    <x v="3"/>
  </r>
  <r>
    <x v="3116"/>
    <n v="3"/>
    <x v="3"/>
  </r>
  <r>
    <x v="3117"/>
    <n v="3"/>
    <x v="3"/>
  </r>
  <r>
    <x v="3118"/>
    <n v="3"/>
    <x v="3"/>
  </r>
  <r>
    <x v="3119"/>
    <n v="3"/>
    <x v="3"/>
  </r>
  <r>
    <x v="3120"/>
    <n v="3"/>
    <x v="3"/>
  </r>
  <r>
    <x v="3121"/>
    <n v="3"/>
    <x v="3"/>
  </r>
  <r>
    <x v="3122"/>
    <n v="3"/>
    <x v="3"/>
  </r>
  <r>
    <x v="3123"/>
    <n v="3"/>
    <x v="3"/>
  </r>
  <r>
    <x v="3124"/>
    <n v="3"/>
    <x v="3"/>
  </r>
  <r>
    <x v="3125"/>
    <n v="3"/>
    <x v="3"/>
  </r>
  <r>
    <x v="3126"/>
    <n v="3"/>
    <x v="3"/>
  </r>
  <r>
    <x v="3127"/>
    <n v="3"/>
    <x v="3"/>
  </r>
  <r>
    <x v="3128"/>
    <n v="3"/>
    <x v="3"/>
  </r>
  <r>
    <x v="3129"/>
    <n v="3"/>
    <x v="3"/>
  </r>
  <r>
    <x v="3130"/>
    <n v="3"/>
    <x v="3"/>
  </r>
  <r>
    <x v="3131"/>
    <n v="3"/>
    <x v="3"/>
  </r>
  <r>
    <x v="3132"/>
    <n v="3"/>
    <x v="3"/>
  </r>
  <r>
    <x v="3133"/>
    <n v="3"/>
    <x v="3"/>
  </r>
  <r>
    <x v="3134"/>
    <n v="3"/>
    <x v="3"/>
  </r>
  <r>
    <x v="3135"/>
    <n v="3"/>
    <x v="3"/>
  </r>
  <r>
    <x v="3136"/>
    <n v="3"/>
    <x v="3"/>
  </r>
  <r>
    <x v="3137"/>
    <n v="3"/>
    <x v="3"/>
  </r>
  <r>
    <x v="3138"/>
    <n v="3"/>
    <x v="3"/>
  </r>
  <r>
    <x v="3139"/>
    <n v="3"/>
    <x v="3"/>
  </r>
  <r>
    <x v="3140"/>
    <n v="3"/>
    <x v="3"/>
  </r>
  <r>
    <x v="3141"/>
    <n v="3"/>
    <x v="3"/>
  </r>
  <r>
    <x v="3142"/>
    <n v="3"/>
    <x v="3"/>
  </r>
  <r>
    <x v="3143"/>
    <n v="3"/>
    <x v="3"/>
  </r>
  <r>
    <x v="3144"/>
    <n v="3"/>
    <x v="3"/>
  </r>
  <r>
    <x v="3145"/>
    <n v="3"/>
    <x v="3"/>
  </r>
  <r>
    <x v="3146"/>
    <n v="3"/>
    <x v="3"/>
  </r>
  <r>
    <x v="3147"/>
    <n v="3"/>
    <x v="3"/>
  </r>
  <r>
    <x v="3148"/>
    <n v="3"/>
    <x v="3"/>
  </r>
  <r>
    <x v="3149"/>
    <n v="3"/>
    <x v="3"/>
  </r>
  <r>
    <x v="3150"/>
    <n v="3"/>
    <x v="3"/>
  </r>
  <r>
    <x v="3151"/>
    <n v="3"/>
    <x v="3"/>
  </r>
  <r>
    <x v="3152"/>
    <n v="3"/>
    <x v="3"/>
  </r>
  <r>
    <x v="3153"/>
    <n v="3"/>
    <x v="3"/>
  </r>
  <r>
    <x v="3154"/>
    <n v="3"/>
    <x v="3"/>
  </r>
  <r>
    <x v="3155"/>
    <n v="3"/>
    <x v="3"/>
  </r>
  <r>
    <x v="3156"/>
    <n v="3"/>
    <x v="3"/>
  </r>
  <r>
    <x v="3157"/>
    <n v="3"/>
    <x v="3"/>
  </r>
  <r>
    <x v="3158"/>
    <n v="3"/>
    <x v="3"/>
  </r>
  <r>
    <x v="3159"/>
    <n v="3"/>
    <x v="3"/>
  </r>
  <r>
    <x v="3160"/>
    <n v="3"/>
    <x v="3"/>
  </r>
  <r>
    <x v="3161"/>
    <n v="3"/>
    <x v="3"/>
  </r>
  <r>
    <x v="3162"/>
    <n v="3"/>
    <x v="3"/>
  </r>
  <r>
    <x v="3163"/>
    <n v="3"/>
    <x v="3"/>
  </r>
  <r>
    <x v="3164"/>
    <n v="3"/>
    <x v="3"/>
  </r>
  <r>
    <x v="3165"/>
    <n v="3"/>
    <x v="3"/>
  </r>
  <r>
    <x v="3166"/>
    <n v="3"/>
    <x v="3"/>
  </r>
  <r>
    <x v="3167"/>
    <n v="3"/>
    <x v="3"/>
  </r>
  <r>
    <x v="3168"/>
    <n v="3"/>
    <x v="3"/>
  </r>
  <r>
    <x v="3169"/>
    <n v="3"/>
    <x v="3"/>
  </r>
  <r>
    <x v="3170"/>
    <n v="3"/>
    <x v="3"/>
  </r>
  <r>
    <x v="3171"/>
    <n v="3"/>
    <x v="3"/>
  </r>
  <r>
    <x v="3172"/>
    <n v="3"/>
    <x v="3"/>
  </r>
  <r>
    <x v="3173"/>
    <n v="3"/>
    <x v="3"/>
  </r>
  <r>
    <x v="3174"/>
    <n v="3"/>
    <x v="3"/>
  </r>
  <r>
    <x v="3175"/>
    <n v="3"/>
    <x v="3"/>
  </r>
  <r>
    <x v="3176"/>
    <n v="3"/>
    <x v="3"/>
  </r>
  <r>
    <x v="3177"/>
    <n v="3"/>
    <x v="3"/>
  </r>
  <r>
    <x v="3178"/>
    <n v="3"/>
    <x v="3"/>
  </r>
  <r>
    <x v="3179"/>
    <n v="3"/>
    <x v="3"/>
  </r>
  <r>
    <x v="3180"/>
    <n v="3"/>
    <x v="3"/>
  </r>
  <r>
    <x v="3181"/>
    <n v="3"/>
    <x v="3"/>
  </r>
  <r>
    <x v="3182"/>
    <n v="3"/>
    <x v="3"/>
  </r>
  <r>
    <x v="3183"/>
    <n v="3"/>
    <x v="3"/>
  </r>
  <r>
    <x v="3184"/>
    <n v="3"/>
    <x v="3"/>
  </r>
  <r>
    <x v="3185"/>
    <n v="3"/>
    <x v="3"/>
  </r>
  <r>
    <x v="3186"/>
    <n v="3"/>
    <x v="3"/>
  </r>
  <r>
    <x v="3187"/>
    <n v="3"/>
    <x v="3"/>
  </r>
  <r>
    <x v="3188"/>
    <n v="3"/>
    <x v="3"/>
  </r>
  <r>
    <x v="3189"/>
    <n v="3"/>
    <x v="3"/>
  </r>
  <r>
    <x v="3190"/>
    <n v="3"/>
    <x v="3"/>
  </r>
  <r>
    <x v="3191"/>
    <n v="3"/>
    <x v="3"/>
  </r>
  <r>
    <x v="3192"/>
    <n v="3"/>
    <x v="3"/>
  </r>
  <r>
    <x v="3193"/>
    <n v="3"/>
    <x v="3"/>
  </r>
  <r>
    <x v="3194"/>
    <n v="3"/>
    <x v="3"/>
  </r>
  <r>
    <x v="3195"/>
    <n v="3"/>
    <x v="3"/>
  </r>
  <r>
    <x v="3196"/>
    <n v="3"/>
    <x v="3"/>
  </r>
  <r>
    <x v="3197"/>
    <n v="3"/>
    <x v="3"/>
  </r>
  <r>
    <x v="3198"/>
    <n v="3"/>
    <x v="3"/>
  </r>
  <r>
    <x v="3199"/>
    <n v="3"/>
    <x v="3"/>
  </r>
  <r>
    <x v="3200"/>
    <n v="3"/>
    <x v="3"/>
  </r>
  <r>
    <x v="3201"/>
    <n v="3"/>
    <x v="3"/>
  </r>
  <r>
    <x v="3202"/>
    <n v="3"/>
    <x v="3"/>
  </r>
  <r>
    <x v="3203"/>
    <n v="3"/>
    <x v="3"/>
  </r>
  <r>
    <x v="3204"/>
    <n v="3"/>
    <x v="3"/>
  </r>
  <r>
    <x v="3205"/>
    <n v="3"/>
    <x v="3"/>
  </r>
  <r>
    <x v="3206"/>
    <n v="3"/>
    <x v="3"/>
  </r>
  <r>
    <x v="3207"/>
    <n v="3"/>
    <x v="3"/>
  </r>
  <r>
    <x v="3208"/>
    <n v="3"/>
    <x v="3"/>
  </r>
  <r>
    <x v="3209"/>
    <n v="3"/>
    <x v="3"/>
  </r>
  <r>
    <x v="3210"/>
    <n v="3"/>
    <x v="3"/>
  </r>
  <r>
    <x v="3211"/>
    <n v="3"/>
    <x v="3"/>
  </r>
  <r>
    <x v="3212"/>
    <n v="3"/>
    <x v="3"/>
  </r>
  <r>
    <x v="3213"/>
    <n v="3"/>
    <x v="3"/>
  </r>
  <r>
    <x v="3214"/>
    <n v="3"/>
    <x v="3"/>
  </r>
  <r>
    <x v="3215"/>
    <n v="3"/>
    <x v="3"/>
  </r>
  <r>
    <x v="3216"/>
    <n v="3"/>
    <x v="3"/>
  </r>
  <r>
    <x v="3217"/>
    <n v="3"/>
    <x v="3"/>
  </r>
  <r>
    <x v="3218"/>
    <n v="3"/>
    <x v="3"/>
  </r>
  <r>
    <x v="3219"/>
    <n v="3"/>
    <x v="3"/>
  </r>
  <r>
    <x v="3220"/>
    <n v="3"/>
    <x v="3"/>
  </r>
  <r>
    <x v="3221"/>
    <n v="3"/>
    <x v="3"/>
  </r>
  <r>
    <x v="3222"/>
    <n v="3"/>
    <x v="3"/>
  </r>
  <r>
    <x v="3223"/>
    <n v="3"/>
    <x v="3"/>
  </r>
  <r>
    <x v="3224"/>
    <n v="3"/>
    <x v="3"/>
  </r>
  <r>
    <x v="3225"/>
    <n v="3"/>
    <x v="3"/>
  </r>
  <r>
    <x v="3226"/>
    <n v="3"/>
    <x v="3"/>
  </r>
  <r>
    <x v="3227"/>
    <n v="3"/>
    <x v="3"/>
  </r>
  <r>
    <x v="3228"/>
    <n v="3"/>
    <x v="3"/>
  </r>
  <r>
    <x v="3229"/>
    <n v="3"/>
    <x v="3"/>
  </r>
  <r>
    <x v="3230"/>
    <n v="3"/>
    <x v="3"/>
  </r>
  <r>
    <x v="3231"/>
    <n v="3"/>
    <x v="3"/>
  </r>
  <r>
    <x v="3232"/>
    <n v="3"/>
    <x v="3"/>
  </r>
  <r>
    <x v="3233"/>
    <n v="3"/>
    <x v="3"/>
  </r>
  <r>
    <x v="3234"/>
    <n v="3"/>
    <x v="3"/>
  </r>
  <r>
    <x v="3235"/>
    <n v="3"/>
    <x v="3"/>
  </r>
  <r>
    <x v="3236"/>
    <n v="3"/>
    <x v="3"/>
  </r>
  <r>
    <x v="3237"/>
    <n v="3"/>
    <x v="3"/>
  </r>
  <r>
    <x v="3238"/>
    <n v="3"/>
    <x v="3"/>
  </r>
  <r>
    <x v="3239"/>
    <n v="3"/>
    <x v="3"/>
  </r>
  <r>
    <x v="3240"/>
    <n v="3"/>
    <x v="3"/>
  </r>
  <r>
    <x v="3241"/>
    <n v="3"/>
    <x v="3"/>
  </r>
  <r>
    <x v="3242"/>
    <n v="3"/>
    <x v="3"/>
  </r>
  <r>
    <x v="3243"/>
    <n v="3"/>
    <x v="3"/>
  </r>
  <r>
    <x v="3244"/>
    <n v="3"/>
    <x v="3"/>
  </r>
  <r>
    <x v="3245"/>
    <n v="3"/>
    <x v="3"/>
  </r>
  <r>
    <x v="3246"/>
    <n v="3"/>
    <x v="3"/>
  </r>
  <r>
    <x v="3247"/>
    <n v="3"/>
    <x v="3"/>
  </r>
  <r>
    <x v="3248"/>
    <n v="3"/>
    <x v="3"/>
  </r>
  <r>
    <x v="3249"/>
    <n v="3"/>
    <x v="3"/>
  </r>
  <r>
    <x v="3250"/>
    <n v="3"/>
    <x v="3"/>
  </r>
  <r>
    <x v="3251"/>
    <n v="3"/>
    <x v="3"/>
  </r>
  <r>
    <x v="3252"/>
    <n v="3"/>
    <x v="3"/>
  </r>
  <r>
    <x v="3253"/>
    <n v="3"/>
    <x v="3"/>
  </r>
  <r>
    <x v="3254"/>
    <n v="3"/>
    <x v="3"/>
  </r>
  <r>
    <x v="3255"/>
    <n v="3"/>
    <x v="3"/>
  </r>
  <r>
    <x v="3256"/>
    <n v="3"/>
    <x v="3"/>
  </r>
  <r>
    <x v="3257"/>
    <n v="3"/>
    <x v="3"/>
  </r>
  <r>
    <x v="3258"/>
    <n v="3"/>
    <x v="3"/>
  </r>
  <r>
    <x v="3259"/>
    <n v="3"/>
    <x v="3"/>
  </r>
  <r>
    <x v="3260"/>
    <n v="3"/>
    <x v="3"/>
  </r>
  <r>
    <x v="3261"/>
    <n v="3"/>
    <x v="3"/>
  </r>
  <r>
    <x v="3262"/>
    <n v="3"/>
    <x v="3"/>
  </r>
  <r>
    <x v="3263"/>
    <n v="3"/>
    <x v="3"/>
  </r>
  <r>
    <x v="3264"/>
    <n v="3"/>
    <x v="3"/>
  </r>
  <r>
    <x v="3265"/>
    <n v="3"/>
    <x v="3"/>
  </r>
  <r>
    <x v="3266"/>
    <n v="3"/>
    <x v="3"/>
  </r>
  <r>
    <x v="3267"/>
    <n v="3"/>
    <x v="3"/>
  </r>
  <r>
    <x v="3268"/>
    <n v="3"/>
    <x v="3"/>
  </r>
  <r>
    <x v="3269"/>
    <n v="3"/>
    <x v="3"/>
  </r>
  <r>
    <x v="3270"/>
    <n v="3"/>
    <x v="3"/>
  </r>
  <r>
    <x v="3271"/>
    <n v="3"/>
    <x v="3"/>
  </r>
  <r>
    <x v="3272"/>
    <n v="3"/>
    <x v="3"/>
  </r>
  <r>
    <x v="3273"/>
    <n v="3"/>
    <x v="3"/>
  </r>
  <r>
    <x v="3274"/>
    <n v="3"/>
    <x v="3"/>
  </r>
  <r>
    <x v="3275"/>
    <n v="3"/>
    <x v="3"/>
  </r>
  <r>
    <x v="3276"/>
    <n v="3"/>
    <x v="3"/>
  </r>
  <r>
    <x v="3277"/>
    <n v="3"/>
    <x v="3"/>
  </r>
  <r>
    <x v="3278"/>
    <n v="3"/>
    <x v="3"/>
  </r>
  <r>
    <x v="3279"/>
    <n v="3"/>
    <x v="3"/>
  </r>
  <r>
    <x v="3280"/>
    <n v="3"/>
    <x v="3"/>
  </r>
  <r>
    <x v="3281"/>
    <n v="3"/>
    <x v="3"/>
  </r>
  <r>
    <x v="3282"/>
    <n v="3"/>
    <x v="3"/>
  </r>
  <r>
    <x v="3283"/>
    <n v="3"/>
    <x v="3"/>
  </r>
  <r>
    <x v="3284"/>
    <n v="3"/>
    <x v="3"/>
  </r>
  <r>
    <x v="3285"/>
    <n v="3"/>
    <x v="3"/>
  </r>
  <r>
    <x v="3286"/>
    <n v="3"/>
    <x v="3"/>
  </r>
  <r>
    <x v="3287"/>
    <n v="3"/>
    <x v="3"/>
  </r>
  <r>
    <x v="3288"/>
    <n v="3"/>
    <x v="3"/>
  </r>
  <r>
    <x v="3289"/>
    <n v="3"/>
    <x v="3"/>
  </r>
  <r>
    <x v="3290"/>
    <n v="3"/>
    <x v="3"/>
  </r>
  <r>
    <x v="3291"/>
    <n v="3"/>
    <x v="3"/>
  </r>
  <r>
    <x v="3292"/>
    <n v="3"/>
    <x v="3"/>
  </r>
  <r>
    <x v="3293"/>
    <n v="3"/>
    <x v="3"/>
  </r>
  <r>
    <x v="3294"/>
    <n v="3"/>
    <x v="3"/>
  </r>
  <r>
    <x v="3295"/>
    <n v="3"/>
    <x v="3"/>
  </r>
  <r>
    <x v="3296"/>
    <n v="3"/>
    <x v="3"/>
  </r>
  <r>
    <x v="3297"/>
    <n v="3"/>
    <x v="3"/>
  </r>
  <r>
    <x v="3298"/>
    <n v="3"/>
    <x v="3"/>
  </r>
  <r>
    <x v="3299"/>
    <n v="3"/>
    <x v="3"/>
  </r>
  <r>
    <x v="3300"/>
    <n v="3"/>
    <x v="3"/>
  </r>
  <r>
    <x v="3301"/>
    <n v="3"/>
    <x v="3"/>
  </r>
  <r>
    <x v="3302"/>
    <n v="3"/>
    <x v="3"/>
  </r>
  <r>
    <x v="3303"/>
    <n v="3"/>
    <x v="3"/>
  </r>
  <r>
    <x v="3304"/>
    <n v="3"/>
    <x v="3"/>
  </r>
  <r>
    <x v="3305"/>
    <n v="3"/>
    <x v="3"/>
  </r>
  <r>
    <x v="3306"/>
    <n v="3"/>
    <x v="3"/>
  </r>
  <r>
    <x v="3307"/>
    <n v="3"/>
    <x v="3"/>
  </r>
  <r>
    <x v="3308"/>
    <n v="3"/>
    <x v="3"/>
  </r>
  <r>
    <x v="3309"/>
    <n v="3"/>
    <x v="3"/>
  </r>
  <r>
    <x v="3310"/>
    <n v="3"/>
    <x v="3"/>
  </r>
  <r>
    <x v="3311"/>
    <n v="3"/>
    <x v="3"/>
  </r>
  <r>
    <x v="3312"/>
    <n v="3"/>
    <x v="3"/>
  </r>
  <r>
    <x v="3313"/>
    <n v="3"/>
    <x v="3"/>
  </r>
  <r>
    <x v="3314"/>
    <n v="3"/>
    <x v="3"/>
  </r>
  <r>
    <x v="3315"/>
    <n v="3"/>
    <x v="3"/>
  </r>
  <r>
    <x v="3316"/>
    <n v="3"/>
    <x v="3"/>
  </r>
  <r>
    <x v="3317"/>
    <n v="3"/>
    <x v="3"/>
  </r>
  <r>
    <x v="3318"/>
    <n v="3"/>
    <x v="3"/>
  </r>
  <r>
    <x v="3319"/>
    <n v="3"/>
    <x v="3"/>
  </r>
  <r>
    <x v="3320"/>
    <n v="3"/>
    <x v="3"/>
  </r>
  <r>
    <x v="3321"/>
    <n v="3"/>
    <x v="3"/>
  </r>
  <r>
    <x v="3322"/>
    <n v="3"/>
    <x v="3"/>
  </r>
  <r>
    <x v="3323"/>
    <n v="3"/>
    <x v="3"/>
  </r>
  <r>
    <x v="3324"/>
    <n v="3"/>
    <x v="3"/>
  </r>
  <r>
    <x v="3325"/>
    <n v="3"/>
    <x v="3"/>
  </r>
  <r>
    <x v="3326"/>
    <n v="3"/>
    <x v="3"/>
  </r>
  <r>
    <x v="3327"/>
    <n v="3"/>
    <x v="3"/>
  </r>
  <r>
    <x v="3328"/>
    <n v="3"/>
    <x v="3"/>
  </r>
  <r>
    <x v="3329"/>
    <n v="3"/>
    <x v="3"/>
  </r>
  <r>
    <x v="3330"/>
    <n v="3"/>
    <x v="3"/>
  </r>
  <r>
    <x v="3331"/>
    <n v="3"/>
    <x v="3"/>
  </r>
  <r>
    <x v="3332"/>
    <n v="3"/>
    <x v="3"/>
  </r>
  <r>
    <x v="3333"/>
    <n v="3"/>
    <x v="3"/>
  </r>
  <r>
    <x v="3334"/>
    <n v="3"/>
    <x v="3"/>
  </r>
  <r>
    <x v="3335"/>
    <n v="3"/>
    <x v="3"/>
  </r>
  <r>
    <x v="3336"/>
    <n v="3"/>
    <x v="3"/>
  </r>
  <r>
    <x v="3337"/>
    <n v="3"/>
    <x v="3"/>
  </r>
  <r>
    <x v="3338"/>
    <n v="3"/>
    <x v="3"/>
  </r>
  <r>
    <x v="3339"/>
    <n v="3"/>
    <x v="3"/>
  </r>
  <r>
    <x v="3340"/>
    <n v="3"/>
    <x v="3"/>
  </r>
  <r>
    <x v="3341"/>
    <n v="3"/>
    <x v="3"/>
  </r>
  <r>
    <x v="3342"/>
    <n v="3"/>
    <x v="3"/>
  </r>
  <r>
    <x v="3343"/>
    <n v="3"/>
    <x v="3"/>
  </r>
  <r>
    <x v="3344"/>
    <n v="3"/>
    <x v="3"/>
  </r>
  <r>
    <x v="3345"/>
    <n v="3"/>
    <x v="3"/>
  </r>
  <r>
    <x v="3346"/>
    <n v="3"/>
    <x v="3"/>
  </r>
  <r>
    <x v="3347"/>
    <n v="3"/>
    <x v="3"/>
  </r>
  <r>
    <x v="3348"/>
    <n v="3"/>
    <x v="3"/>
  </r>
  <r>
    <x v="3349"/>
    <n v="3"/>
    <x v="3"/>
  </r>
  <r>
    <x v="3350"/>
    <n v="3"/>
    <x v="3"/>
  </r>
  <r>
    <x v="3351"/>
    <n v="3"/>
    <x v="3"/>
  </r>
  <r>
    <x v="3352"/>
    <n v="3"/>
    <x v="3"/>
  </r>
  <r>
    <x v="3353"/>
    <n v="3"/>
    <x v="3"/>
  </r>
  <r>
    <x v="3354"/>
    <n v="3"/>
    <x v="3"/>
  </r>
  <r>
    <x v="3355"/>
    <n v="3"/>
    <x v="3"/>
  </r>
  <r>
    <x v="3356"/>
    <n v="3"/>
    <x v="3"/>
  </r>
  <r>
    <x v="3357"/>
    <n v="3"/>
    <x v="3"/>
  </r>
  <r>
    <x v="3358"/>
    <n v="3"/>
    <x v="3"/>
  </r>
  <r>
    <x v="3359"/>
    <n v="3"/>
    <x v="3"/>
  </r>
  <r>
    <x v="3360"/>
    <n v="3"/>
    <x v="3"/>
  </r>
  <r>
    <x v="3361"/>
    <n v="3"/>
    <x v="3"/>
  </r>
  <r>
    <x v="3362"/>
    <n v="3"/>
    <x v="3"/>
  </r>
  <r>
    <x v="3363"/>
    <n v="3"/>
    <x v="3"/>
  </r>
  <r>
    <x v="3364"/>
    <n v="3"/>
    <x v="3"/>
  </r>
  <r>
    <x v="3365"/>
    <n v="3"/>
    <x v="3"/>
  </r>
  <r>
    <x v="3366"/>
    <n v="3"/>
    <x v="3"/>
  </r>
  <r>
    <x v="3367"/>
    <n v="3"/>
    <x v="3"/>
  </r>
  <r>
    <x v="3368"/>
    <n v="3"/>
    <x v="3"/>
  </r>
  <r>
    <x v="3369"/>
    <n v="3"/>
    <x v="3"/>
  </r>
  <r>
    <x v="3370"/>
    <n v="3"/>
    <x v="3"/>
  </r>
  <r>
    <x v="3371"/>
    <n v="3"/>
    <x v="3"/>
  </r>
  <r>
    <x v="3372"/>
    <n v="3"/>
    <x v="3"/>
  </r>
  <r>
    <x v="3373"/>
    <n v="3"/>
    <x v="3"/>
  </r>
  <r>
    <x v="3374"/>
    <n v="3"/>
    <x v="3"/>
  </r>
  <r>
    <x v="3375"/>
    <n v="3"/>
    <x v="3"/>
  </r>
  <r>
    <x v="3376"/>
    <n v="3"/>
    <x v="3"/>
  </r>
  <r>
    <x v="3377"/>
    <n v="3"/>
    <x v="3"/>
  </r>
  <r>
    <x v="3378"/>
    <n v="3"/>
    <x v="3"/>
  </r>
  <r>
    <x v="3379"/>
    <n v="3"/>
    <x v="3"/>
  </r>
  <r>
    <x v="3380"/>
    <n v="3"/>
    <x v="3"/>
  </r>
  <r>
    <x v="3381"/>
    <n v="3"/>
    <x v="3"/>
  </r>
  <r>
    <x v="3382"/>
    <n v="3"/>
    <x v="3"/>
  </r>
  <r>
    <x v="3383"/>
    <n v="3"/>
    <x v="3"/>
  </r>
  <r>
    <x v="3384"/>
    <n v="3"/>
    <x v="3"/>
  </r>
  <r>
    <x v="3385"/>
    <n v="3"/>
    <x v="3"/>
  </r>
  <r>
    <x v="3386"/>
    <n v="3"/>
    <x v="3"/>
  </r>
  <r>
    <x v="3387"/>
    <n v="3"/>
    <x v="3"/>
  </r>
  <r>
    <x v="3388"/>
    <n v="3"/>
    <x v="3"/>
  </r>
  <r>
    <x v="3389"/>
    <n v="3"/>
    <x v="3"/>
  </r>
  <r>
    <x v="3390"/>
    <n v="3"/>
    <x v="3"/>
  </r>
  <r>
    <x v="3391"/>
    <n v="3"/>
    <x v="3"/>
  </r>
  <r>
    <x v="3392"/>
    <n v="3"/>
    <x v="3"/>
  </r>
  <r>
    <x v="3393"/>
    <n v="3"/>
    <x v="3"/>
  </r>
  <r>
    <x v="3394"/>
    <n v="3"/>
    <x v="3"/>
  </r>
  <r>
    <x v="3395"/>
    <n v="3"/>
    <x v="3"/>
  </r>
  <r>
    <x v="3396"/>
    <n v="3"/>
    <x v="3"/>
  </r>
  <r>
    <x v="3397"/>
    <n v="3"/>
    <x v="3"/>
  </r>
  <r>
    <x v="3398"/>
    <n v="3"/>
    <x v="3"/>
  </r>
  <r>
    <x v="3399"/>
    <n v="3"/>
    <x v="3"/>
  </r>
  <r>
    <x v="3400"/>
    <n v="3"/>
    <x v="3"/>
  </r>
  <r>
    <x v="3401"/>
    <n v="3"/>
    <x v="3"/>
  </r>
  <r>
    <x v="3402"/>
    <n v="3"/>
    <x v="3"/>
  </r>
  <r>
    <x v="3403"/>
    <n v="3"/>
    <x v="3"/>
  </r>
  <r>
    <x v="3404"/>
    <n v="3"/>
    <x v="3"/>
  </r>
  <r>
    <x v="3405"/>
    <n v="3"/>
    <x v="3"/>
  </r>
  <r>
    <x v="3406"/>
    <n v="3"/>
    <x v="3"/>
  </r>
  <r>
    <x v="3407"/>
    <n v="3"/>
    <x v="3"/>
  </r>
  <r>
    <x v="3408"/>
    <n v="3"/>
    <x v="3"/>
  </r>
  <r>
    <x v="3409"/>
    <n v="3"/>
    <x v="3"/>
  </r>
  <r>
    <x v="3410"/>
    <n v="3"/>
    <x v="3"/>
  </r>
  <r>
    <x v="3411"/>
    <n v="3"/>
    <x v="3"/>
  </r>
  <r>
    <x v="3412"/>
    <n v="3"/>
    <x v="3"/>
  </r>
  <r>
    <x v="3413"/>
    <n v="3"/>
    <x v="3"/>
  </r>
  <r>
    <x v="3414"/>
    <n v="3"/>
    <x v="3"/>
  </r>
  <r>
    <x v="3415"/>
    <n v="3"/>
    <x v="3"/>
  </r>
  <r>
    <x v="3416"/>
    <n v="3"/>
    <x v="3"/>
  </r>
  <r>
    <x v="3417"/>
    <n v="3"/>
    <x v="3"/>
  </r>
  <r>
    <x v="3418"/>
    <n v="3"/>
    <x v="3"/>
  </r>
  <r>
    <x v="3419"/>
    <n v="3"/>
    <x v="3"/>
  </r>
  <r>
    <x v="3420"/>
    <n v="3"/>
    <x v="3"/>
  </r>
  <r>
    <x v="3421"/>
    <n v="3"/>
    <x v="3"/>
  </r>
  <r>
    <x v="3422"/>
    <n v="3"/>
    <x v="3"/>
  </r>
  <r>
    <x v="3423"/>
    <n v="3"/>
    <x v="3"/>
  </r>
  <r>
    <x v="3424"/>
    <n v="3"/>
    <x v="3"/>
  </r>
  <r>
    <x v="3425"/>
    <n v="3"/>
    <x v="3"/>
  </r>
  <r>
    <x v="3426"/>
    <n v="3"/>
    <x v="3"/>
  </r>
  <r>
    <x v="3427"/>
    <n v="3"/>
    <x v="3"/>
  </r>
  <r>
    <x v="3428"/>
    <n v="3"/>
    <x v="3"/>
  </r>
  <r>
    <x v="3429"/>
    <n v="3"/>
    <x v="3"/>
  </r>
  <r>
    <x v="3430"/>
    <n v="3"/>
    <x v="3"/>
  </r>
  <r>
    <x v="3431"/>
    <n v="3"/>
    <x v="3"/>
  </r>
  <r>
    <x v="3432"/>
    <n v="3"/>
    <x v="3"/>
  </r>
  <r>
    <x v="3433"/>
    <n v="3"/>
    <x v="3"/>
  </r>
  <r>
    <x v="3434"/>
    <n v="3"/>
    <x v="3"/>
  </r>
  <r>
    <x v="3435"/>
    <n v="3"/>
    <x v="3"/>
  </r>
  <r>
    <x v="3436"/>
    <n v="3"/>
    <x v="3"/>
  </r>
  <r>
    <x v="3437"/>
    <n v="3"/>
    <x v="3"/>
  </r>
  <r>
    <x v="3438"/>
    <n v="3"/>
    <x v="3"/>
  </r>
  <r>
    <x v="3439"/>
    <n v="3"/>
    <x v="3"/>
  </r>
  <r>
    <x v="3440"/>
    <n v="3"/>
    <x v="3"/>
  </r>
  <r>
    <x v="3441"/>
    <n v="3"/>
    <x v="3"/>
  </r>
  <r>
    <x v="3442"/>
    <n v="3"/>
    <x v="3"/>
  </r>
  <r>
    <x v="3443"/>
    <n v="3"/>
    <x v="3"/>
  </r>
  <r>
    <x v="3444"/>
    <n v="3"/>
    <x v="3"/>
  </r>
  <r>
    <x v="3445"/>
    <n v="3"/>
    <x v="3"/>
  </r>
  <r>
    <x v="3446"/>
    <n v="3"/>
    <x v="3"/>
  </r>
  <r>
    <x v="3447"/>
    <n v="3"/>
    <x v="3"/>
  </r>
  <r>
    <x v="3448"/>
    <n v="3"/>
    <x v="3"/>
  </r>
  <r>
    <x v="3449"/>
    <n v="3"/>
    <x v="3"/>
  </r>
  <r>
    <x v="3450"/>
    <n v="3"/>
    <x v="3"/>
  </r>
  <r>
    <x v="3451"/>
    <n v="3"/>
    <x v="3"/>
  </r>
  <r>
    <x v="3452"/>
    <n v="3"/>
    <x v="3"/>
  </r>
  <r>
    <x v="3453"/>
    <n v="3"/>
    <x v="3"/>
  </r>
  <r>
    <x v="3454"/>
    <n v="3"/>
    <x v="3"/>
  </r>
  <r>
    <x v="3455"/>
    <n v="3"/>
    <x v="3"/>
  </r>
  <r>
    <x v="3456"/>
    <n v="3"/>
    <x v="3"/>
  </r>
  <r>
    <x v="3457"/>
    <n v="3"/>
    <x v="3"/>
  </r>
  <r>
    <x v="3458"/>
    <n v="3"/>
    <x v="3"/>
  </r>
  <r>
    <x v="3459"/>
    <n v="3"/>
    <x v="3"/>
  </r>
  <r>
    <x v="3460"/>
    <n v="3"/>
    <x v="3"/>
  </r>
  <r>
    <x v="3461"/>
    <n v="3"/>
    <x v="3"/>
  </r>
  <r>
    <x v="3462"/>
    <n v="3"/>
    <x v="3"/>
  </r>
  <r>
    <x v="3463"/>
    <n v="3"/>
    <x v="3"/>
  </r>
  <r>
    <x v="3464"/>
    <n v="3"/>
    <x v="3"/>
  </r>
  <r>
    <x v="3465"/>
    <n v="3"/>
    <x v="3"/>
  </r>
  <r>
    <x v="3466"/>
    <n v="3"/>
    <x v="3"/>
  </r>
  <r>
    <x v="3467"/>
    <n v="3"/>
    <x v="3"/>
  </r>
  <r>
    <x v="3468"/>
    <n v="3"/>
    <x v="3"/>
  </r>
  <r>
    <x v="3469"/>
    <n v="3"/>
    <x v="3"/>
  </r>
  <r>
    <x v="3470"/>
    <n v="3"/>
    <x v="3"/>
  </r>
  <r>
    <x v="3471"/>
    <n v="3"/>
    <x v="3"/>
  </r>
  <r>
    <x v="3472"/>
    <n v="3"/>
    <x v="3"/>
  </r>
  <r>
    <x v="3473"/>
    <n v="3"/>
    <x v="3"/>
  </r>
  <r>
    <x v="3474"/>
    <n v="3"/>
    <x v="3"/>
  </r>
  <r>
    <x v="3475"/>
    <n v="3"/>
    <x v="3"/>
  </r>
  <r>
    <x v="3476"/>
    <n v="3"/>
    <x v="3"/>
  </r>
  <r>
    <x v="3477"/>
    <n v="3"/>
    <x v="3"/>
  </r>
  <r>
    <x v="3478"/>
    <n v="3"/>
    <x v="3"/>
  </r>
  <r>
    <x v="3479"/>
    <n v="3"/>
    <x v="3"/>
  </r>
  <r>
    <x v="3480"/>
    <n v="3"/>
    <x v="3"/>
  </r>
  <r>
    <x v="3481"/>
    <n v="3"/>
    <x v="3"/>
  </r>
  <r>
    <x v="3482"/>
    <n v="3"/>
    <x v="3"/>
  </r>
  <r>
    <x v="3483"/>
    <n v="3"/>
    <x v="3"/>
  </r>
  <r>
    <x v="3484"/>
    <n v="3"/>
    <x v="3"/>
  </r>
  <r>
    <x v="3485"/>
    <n v="3"/>
    <x v="3"/>
  </r>
  <r>
    <x v="3486"/>
    <n v="3"/>
    <x v="3"/>
  </r>
  <r>
    <x v="3487"/>
    <n v="3"/>
    <x v="3"/>
  </r>
  <r>
    <x v="3488"/>
    <n v="3"/>
    <x v="3"/>
  </r>
  <r>
    <x v="3489"/>
    <n v="3"/>
    <x v="3"/>
  </r>
  <r>
    <x v="3490"/>
    <n v="3"/>
    <x v="3"/>
  </r>
  <r>
    <x v="3491"/>
    <n v="3"/>
    <x v="3"/>
  </r>
  <r>
    <x v="3492"/>
    <n v="2"/>
    <x v="3"/>
  </r>
  <r>
    <x v="3493"/>
    <n v="2"/>
    <x v="3"/>
  </r>
  <r>
    <x v="3494"/>
    <n v="2"/>
    <x v="3"/>
  </r>
  <r>
    <x v="3495"/>
    <n v="2"/>
    <x v="3"/>
  </r>
  <r>
    <x v="3496"/>
    <n v="2"/>
    <x v="3"/>
  </r>
  <r>
    <x v="3497"/>
    <n v="2"/>
    <x v="3"/>
  </r>
  <r>
    <x v="3498"/>
    <n v="2"/>
    <x v="3"/>
  </r>
  <r>
    <x v="3499"/>
    <n v="2"/>
    <x v="3"/>
  </r>
  <r>
    <x v="3500"/>
    <n v="2"/>
    <x v="3"/>
  </r>
  <r>
    <x v="3501"/>
    <n v="2"/>
    <x v="3"/>
  </r>
  <r>
    <x v="3502"/>
    <n v="2"/>
    <x v="3"/>
  </r>
  <r>
    <x v="3503"/>
    <n v="2"/>
    <x v="3"/>
  </r>
  <r>
    <x v="3504"/>
    <n v="2"/>
    <x v="3"/>
  </r>
  <r>
    <x v="3505"/>
    <n v="2"/>
    <x v="3"/>
  </r>
  <r>
    <x v="3506"/>
    <n v="2"/>
    <x v="3"/>
  </r>
  <r>
    <x v="3507"/>
    <n v="2"/>
    <x v="3"/>
  </r>
  <r>
    <x v="3508"/>
    <n v="2"/>
    <x v="3"/>
  </r>
  <r>
    <x v="3509"/>
    <n v="2"/>
    <x v="3"/>
  </r>
  <r>
    <x v="3510"/>
    <n v="2"/>
    <x v="3"/>
  </r>
  <r>
    <x v="3511"/>
    <n v="2"/>
    <x v="3"/>
  </r>
  <r>
    <x v="3512"/>
    <n v="2"/>
    <x v="3"/>
  </r>
  <r>
    <x v="3513"/>
    <n v="2"/>
    <x v="3"/>
  </r>
  <r>
    <x v="3514"/>
    <n v="2"/>
    <x v="3"/>
  </r>
  <r>
    <x v="3515"/>
    <n v="2"/>
    <x v="3"/>
  </r>
  <r>
    <x v="3516"/>
    <n v="2"/>
    <x v="3"/>
  </r>
  <r>
    <x v="3517"/>
    <n v="2"/>
    <x v="3"/>
  </r>
  <r>
    <x v="3518"/>
    <n v="2"/>
    <x v="3"/>
  </r>
  <r>
    <x v="3519"/>
    <n v="2"/>
    <x v="3"/>
  </r>
  <r>
    <x v="3520"/>
    <n v="2"/>
    <x v="3"/>
  </r>
  <r>
    <x v="3521"/>
    <n v="2"/>
    <x v="3"/>
  </r>
  <r>
    <x v="3522"/>
    <n v="2"/>
    <x v="3"/>
  </r>
  <r>
    <x v="3523"/>
    <n v="2"/>
    <x v="3"/>
  </r>
  <r>
    <x v="3524"/>
    <n v="2"/>
    <x v="3"/>
  </r>
  <r>
    <x v="3525"/>
    <n v="2"/>
    <x v="3"/>
  </r>
  <r>
    <x v="3526"/>
    <n v="2"/>
    <x v="3"/>
  </r>
  <r>
    <x v="3527"/>
    <n v="2"/>
    <x v="3"/>
  </r>
  <r>
    <x v="3528"/>
    <n v="2"/>
    <x v="3"/>
  </r>
  <r>
    <x v="3529"/>
    <n v="2"/>
    <x v="3"/>
  </r>
  <r>
    <x v="3530"/>
    <n v="2"/>
    <x v="3"/>
  </r>
  <r>
    <x v="3531"/>
    <n v="2"/>
    <x v="3"/>
  </r>
  <r>
    <x v="3532"/>
    <n v="2"/>
    <x v="3"/>
  </r>
  <r>
    <x v="3533"/>
    <n v="2"/>
    <x v="3"/>
  </r>
  <r>
    <x v="3534"/>
    <n v="2"/>
    <x v="3"/>
  </r>
  <r>
    <x v="3535"/>
    <n v="2"/>
    <x v="3"/>
  </r>
  <r>
    <x v="3536"/>
    <n v="2"/>
    <x v="3"/>
  </r>
  <r>
    <x v="3537"/>
    <n v="2"/>
    <x v="3"/>
  </r>
  <r>
    <x v="3538"/>
    <n v="2"/>
    <x v="3"/>
  </r>
  <r>
    <x v="3539"/>
    <n v="2"/>
    <x v="3"/>
  </r>
  <r>
    <x v="3540"/>
    <n v="2"/>
    <x v="3"/>
  </r>
  <r>
    <x v="3541"/>
    <n v="2"/>
    <x v="3"/>
  </r>
  <r>
    <x v="3542"/>
    <n v="2"/>
    <x v="3"/>
  </r>
  <r>
    <x v="3543"/>
    <n v="2"/>
    <x v="3"/>
  </r>
  <r>
    <x v="3544"/>
    <n v="2"/>
    <x v="3"/>
  </r>
  <r>
    <x v="3545"/>
    <n v="2"/>
    <x v="3"/>
  </r>
  <r>
    <x v="3546"/>
    <n v="2"/>
    <x v="3"/>
  </r>
  <r>
    <x v="3547"/>
    <n v="2"/>
    <x v="3"/>
  </r>
  <r>
    <x v="3548"/>
    <n v="2"/>
    <x v="3"/>
  </r>
  <r>
    <x v="3549"/>
    <n v="2"/>
    <x v="3"/>
  </r>
  <r>
    <x v="3550"/>
    <n v="2"/>
    <x v="3"/>
  </r>
  <r>
    <x v="3551"/>
    <n v="2"/>
    <x v="3"/>
  </r>
  <r>
    <x v="3552"/>
    <n v="2"/>
    <x v="3"/>
  </r>
  <r>
    <x v="3553"/>
    <n v="2"/>
    <x v="3"/>
  </r>
  <r>
    <x v="3554"/>
    <n v="2"/>
    <x v="3"/>
  </r>
  <r>
    <x v="3555"/>
    <n v="2"/>
    <x v="3"/>
  </r>
  <r>
    <x v="3556"/>
    <n v="2"/>
    <x v="3"/>
  </r>
  <r>
    <x v="3557"/>
    <n v="2"/>
    <x v="3"/>
  </r>
  <r>
    <x v="3558"/>
    <n v="2"/>
    <x v="3"/>
  </r>
  <r>
    <x v="3559"/>
    <n v="2"/>
    <x v="3"/>
  </r>
  <r>
    <x v="3560"/>
    <n v="2"/>
    <x v="3"/>
  </r>
  <r>
    <x v="3561"/>
    <n v="2"/>
    <x v="3"/>
  </r>
  <r>
    <x v="3562"/>
    <n v="2"/>
    <x v="3"/>
  </r>
  <r>
    <x v="3563"/>
    <n v="2"/>
    <x v="3"/>
  </r>
  <r>
    <x v="3564"/>
    <n v="2"/>
    <x v="3"/>
  </r>
  <r>
    <x v="3565"/>
    <n v="2"/>
    <x v="3"/>
  </r>
  <r>
    <x v="3566"/>
    <n v="2"/>
    <x v="3"/>
  </r>
  <r>
    <x v="3567"/>
    <n v="2"/>
    <x v="3"/>
  </r>
  <r>
    <x v="3568"/>
    <n v="2"/>
    <x v="3"/>
  </r>
  <r>
    <x v="3569"/>
    <n v="2"/>
    <x v="3"/>
  </r>
  <r>
    <x v="3570"/>
    <n v="2"/>
    <x v="3"/>
  </r>
  <r>
    <x v="3571"/>
    <n v="2"/>
    <x v="3"/>
  </r>
  <r>
    <x v="3572"/>
    <n v="2"/>
    <x v="3"/>
  </r>
  <r>
    <x v="3573"/>
    <n v="2"/>
    <x v="3"/>
  </r>
  <r>
    <x v="3574"/>
    <n v="2"/>
    <x v="3"/>
  </r>
  <r>
    <x v="3575"/>
    <n v="2"/>
    <x v="3"/>
  </r>
  <r>
    <x v="3576"/>
    <n v="2"/>
    <x v="3"/>
  </r>
  <r>
    <x v="3577"/>
    <n v="2"/>
    <x v="3"/>
  </r>
  <r>
    <x v="3578"/>
    <n v="2"/>
    <x v="3"/>
  </r>
  <r>
    <x v="3579"/>
    <n v="2"/>
    <x v="3"/>
  </r>
  <r>
    <x v="3580"/>
    <n v="2"/>
    <x v="3"/>
  </r>
  <r>
    <x v="3581"/>
    <n v="2"/>
    <x v="3"/>
  </r>
  <r>
    <x v="3582"/>
    <n v="2"/>
    <x v="3"/>
  </r>
  <r>
    <x v="3583"/>
    <n v="2"/>
    <x v="3"/>
  </r>
  <r>
    <x v="3584"/>
    <n v="2"/>
    <x v="3"/>
  </r>
  <r>
    <x v="3585"/>
    <n v="2"/>
    <x v="3"/>
  </r>
  <r>
    <x v="3586"/>
    <n v="2"/>
    <x v="3"/>
  </r>
  <r>
    <x v="3587"/>
    <n v="2"/>
    <x v="3"/>
  </r>
  <r>
    <x v="3588"/>
    <n v="2"/>
    <x v="3"/>
  </r>
  <r>
    <x v="3589"/>
    <n v="2"/>
    <x v="3"/>
  </r>
  <r>
    <x v="3590"/>
    <n v="2"/>
    <x v="3"/>
  </r>
  <r>
    <x v="3591"/>
    <n v="2"/>
    <x v="3"/>
  </r>
  <r>
    <x v="3592"/>
    <n v="2"/>
    <x v="3"/>
  </r>
  <r>
    <x v="3593"/>
    <n v="2"/>
    <x v="3"/>
  </r>
  <r>
    <x v="3594"/>
    <n v="2"/>
    <x v="3"/>
  </r>
  <r>
    <x v="3595"/>
    <n v="2"/>
    <x v="3"/>
  </r>
  <r>
    <x v="3596"/>
    <n v="2"/>
    <x v="3"/>
  </r>
  <r>
    <x v="3597"/>
    <n v="2"/>
    <x v="3"/>
  </r>
  <r>
    <x v="3598"/>
    <n v="2"/>
    <x v="3"/>
  </r>
  <r>
    <x v="3599"/>
    <n v="2"/>
    <x v="3"/>
  </r>
  <r>
    <x v="3600"/>
    <n v="2"/>
    <x v="3"/>
  </r>
  <r>
    <x v="3601"/>
    <n v="2"/>
    <x v="3"/>
  </r>
  <r>
    <x v="3602"/>
    <n v="2"/>
    <x v="3"/>
  </r>
  <r>
    <x v="3603"/>
    <n v="2"/>
    <x v="3"/>
  </r>
  <r>
    <x v="3604"/>
    <n v="2"/>
    <x v="3"/>
  </r>
  <r>
    <x v="3605"/>
    <n v="2"/>
    <x v="3"/>
  </r>
  <r>
    <x v="3606"/>
    <n v="2"/>
    <x v="3"/>
  </r>
  <r>
    <x v="3607"/>
    <n v="2"/>
    <x v="3"/>
  </r>
  <r>
    <x v="3608"/>
    <n v="2"/>
    <x v="3"/>
  </r>
  <r>
    <x v="3609"/>
    <n v="2"/>
    <x v="3"/>
  </r>
  <r>
    <x v="3610"/>
    <n v="2"/>
    <x v="3"/>
  </r>
  <r>
    <x v="3611"/>
    <n v="2"/>
    <x v="3"/>
  </r>
  <r>
    <x v="3612"/>
    <n v="2"/>
    <x v="3"/>
  </r>
  <r>
    <x v="3613"/>
    <n v="2"/>
    <x v="3"/>
  </r>
  <r>
    <x v="3614"/>
    <n v="2"/>
    <x v="3"/>
  </r>
  <r>
    <x v="3615"/>
    <n v="2"/>
    <x v="3"/>
  </r>
  <r>
    <x v="3616"/>
    <n v="2"/>
    <x v="3"/>
  </r>
  <r>
    <x v="3617"/>
    <n v="2"/>
    <x v="3"/>
  </r>
  <r>
    <x v="3618"/>
    <n v="2"/>
    <x v="3"/>
  </r>
  <r>
    <x v="3619"/>
    <n v="2"/>
    <x v="3"/>
  </r>
  <r>
    <x v="3620"/>
    <n v="2"/>
    <x v="3"/>
  </r>
  <r>
    <x v="3621"/>
    <n v="2"/>
    <x v="3"/>
  </r>
  <r>
    <x v="3622"/>
    <n v="2"/>
    <x v="3"/>
  </r>
  <r>
    <x v="3623"/>
    <n v="2"/>
    <x v="3"/>
  </r>
  <r>
    <x v="3624"/>
    <n v="2"/>
    <x v="3"/>
  </r>
  <r>
    <x v="3625"/>
    <n v="2"/>
    <x v="3"/>
  </r>
  <r>
    <x v="3626"/>
    <n v="2"/>
    <x v="3"/>
  </r>
  <r>
    <x v="3627"/>
    <n v="2"/>
    <x v="3"/>
  </r>
  <r>
    <x v="3628"/>
    <n v="2"/>
    <x v="3"/>
  </r>
  <r>
    <x v="3629"/>
    <n v="2"/>
    <x v="3"/>
  </r>
  <r>
    <x v="3630"/>
    <n v="2"/>
    <x v="3"/>
  </r>
  <r>
    <x v="3631"/>
    <n v="2"/>
    <x v="3"/>
  </r>
  <r>
    <x v="3632"/>
    <n v="2"/>
    <x v="3"/>
  </r>
  <r>
    <x v="3633"/>
    <n v="2"/>
    <x v="3"/>
  </r>
  <r>
    <x v="3634"/>
    <n v="2"/>
    <x v="3"/>
  </r>
  <r>
    <x v="3635"/>
    <n v="2"/>
    <x v="3"/>
  </r>
  <r>
    <x v="3636"/>
    <n v="2"/>
    <x v="3"/>
  </r>
  <r>
    <x v="3637"/>
    <n v="2"/>
    <x v="3"/>
  </r>
  <r>
    <x v="3638"/>
    <n v="2"/>
    <x v="3"/>
  </r>
  <r>
    <x v="3639"/>
    <n v="2"/>
    <x v="3"/>
  </r>
  <r>
    <x v="3640"/>
    <n v="2"/>
    <x v="3"/>
  </r>
  <r>
    <x v="3641"/>
    <n v="2"/>
    <x v="3"/>
  </r>
  <r>
    <x v="3642"/>
    <n v="2"/>
    <x v="3"/>
  </r>
  <r>
    <x v="3643"/>
    <n v="2"/>
    <x v="3"/>
  </r>
  <r>
    <x v="3644"/>
    <n v="2"/>
    <x v="3"/>
  </r>
  <r>
    <x v="3645"/>
    <n v="2"/>
    <x v="3"/>
  </r>
  <r>
    <x v="3646"/>
    <n v="2"/>
    <x v="3"/>
  </r>
  <r>
    <x v="3647"/>
    <n v="2"/>
    <x v="3"/>
  </r>
  <r>
    <x v="3648"/>
    <n v="2"/>
    <x v="3"/>
  </r>
  <r>
    <x v="3649"/>
    <n v="2"/>
    <x v="3"/>
  </r>
  <r>
    <x v="3650"/>
    <n v="2"/>
    <x v="3"/>
  </r>
  <r>
    <x v="3651"/>
    <n v="2"/>
    <x v="3"/>
  </r>
  <r>
    <x v="3652"/>
    <n v="2"/>
    <x v="3"/>
  </r>
  <r>
    <x v="3653"/>
    <n v="2"/>
    <x v="3"/>
  </r>
  <r>
    <x v="3654"/>
    <n v="2"/>
    <x v="3"/>
  </r>
  <r>
    <x v="3655"/>
    <n v="2"/>
    <x v="3"/>
  </r>
  <r>
    <x v="3656"/>
    <n v="2"/>
    <x v="3"/>
  </r>
  <r>
    <x v="3657"/>
    <n v="2"/>
    <x v="3"/>
  </r>
  <r>
    <x v="3658"/>
    <n v="2"/>
    <x v="3"/>
  </r>
  <r>
    <x v="3659"/>
    <n v="2"/>
    <x v="3"/>
  </r>
  <r>
    <x v="3660"/>
    <n v="2"/>
    <x v="3"/>
  </r>
  <r>
    <x v="3661"/>
    <n v="2"/>
    <x v="3"/>
  </r>
  <r>
    <x v="3662"/>
    <n v="2"/>
    <x v="3"/>
  </r>
  <r>
    <x v="3663"/>
    <n v="2"/>
    <x v="3"/>
  </r>
  <r>
    <x v="3664"/>
    <n v="2"/>
    <x v="3"/>
  </r>
  <r>
    <x v="3665"/>
    <n v="2"/>
    <x v="3"/>
  </r>
  <r>
    <x v="3666"/>
    <n v="2"/>
    <x v="3"/>
  </r>
  <r>
    <x v="3667"/>
    <n v="2"/>
    <x v="3"/>
  </r>
  <r>
    <x v="3668"/>
    <n v="2"/>
    <x v="3"/>
  </r>
  <r>
    <x v="3669"/>
    <n v="2"/>
    <x v="3"/>
  </r>
  <r>
    <x v="3670"/>
    <n v="2"/>
    <x v="3"/>
  </r>
  <r>
    <x v="3671"/>
    <n v="2"/>
    <x v="3"/>
  </r>
  <r>
    <x v="3672"/>
    <n v="2"/>
    <x v="3"/>
  </r>
  <r>
    <x v="3673"/>
    <n v="2"/>
    <x v="3"/>
  </r>
  <r>
    <x v="3674"/>
    <n v="2"/>
    <x v="3"/>
  </r>
  <r>
    <x v="3675"/>
    <n v="2"/>
    <x v="3"/>
  </r>
  <r>
    <x v="3676"/>
    <n v="2"/>
    <x v="3"/>
  </r>
  <r>
    <x v="3677"/>
    <n v="2"/>
    <x v="3"/>
  </r>
  <r>
    <x v="3678"/>
    <n v="2"/>
    <x v="3"/>
  </r>
  <r>
    <x v="3679"/>
    <n v="2"/>
    <x v="3"/>
  </r>
  <r>
    <x v="3680"/>
    <n v="2"/>
    <x v="3"/>
  </r>
  <r>
    <x v="3681"/>
    <n v="2"/>
    <x v="3"/>
  </r>
  <r>
    <x v="3682"/>
    <n v="2"/>
    <x v="3"/>
  </r>
  <r>
    <x v="3683"/>
    <n v="2"/>
    <x v="3"/>
  </r>
  <r>
    <x v="3684"/>
    <n v="2"/>
    <x v="3"/>
  </r>
  <r>
    <x v="3685"/>
    <n v="2"/>
    <x v="3"/>
  </r>
  <r>
    <x v="3686"/>
    <n v="2"/>
    <x v="3"/>
  </r>
  <r>
    <x v="3687"/>
    <n v="2"/>
    <x v="3"/>
  </r>
  <r>
    <x v="3688"/>
    <n v="2"/>
    <x v="3"/>
  </r>
  <r>
    <x v="3689"/>
    <n v="2"/>
    <x v="3"/>
  </r>
  <r>
    <x v="3690"/>
    <n v="2"/>
    <x v="3"/>
  </r>
  <r>
    <x v="3691"/>
    <n v="2"/>
    <x v="3"/>
  </r>
  <r>
    <x v="3692"/>
    <n v="2"/>
    <x v="3"/>
  </r>
  <r>
    <x v="3693"/>
    <n v="2"/>
    <x v="3"/>
  </r>
  <r>
    <x v="3694"/>
    <n v="2"/>
    <x v="3"/>
  </r>
  <r>
    <x v="3695"/>
    <n v="2"/>
    <x v="3"/>
  </r>
  <r>
    <x v="3696"/>
    <n v="2"/>
    <x v="3"/>
  </r>
  <r>
    <x v="3697"/>
    <n v="2"/>
    <x v="3"/>
  </r>
  <r>
    <x v="3698"/>
    <n v="2"/>
    <x v="3"/>
  </r>
  <r>
    <x v="3699"/>
    <n v="2"/>
    <x v="3"/>
  </r>
  <r>
    <x v="3700"/>
    <n v="2"/>
    <x v="3"/>
  </r>
  <r>
    <x v="3701"/>
    <n v="2"/>
    <x v="3"/>
  </r>
  <r>
    <x v="3702"/>
    <n v="2"/>
    <x v="3"/>
  </r>
  <r>
    <x v="3703"/>
    <n v="2"/>
    <x v="3"/>
  </r>
  <r>
    <x v="3704"/>
    <n v="2"/>
    <x v="3"/>
  </r>
  <r>
    <x v="3705"/>
    <n v="2"/>
    <x v="3"/>
  </r>
  <r>
    <x v="3706"/>
    <n v="2"/>
    <x v="3"/>
  </r>
  <r>
    <x v="3707"/>
    <n v="2"/>
    <x v="3"/>
  </r>
  <r>
    <x v="3708"/>
    <n v="2"/>
    <x v="3"/>
  </r>
  <r>
    <x v="3709"/>
    <n v="2"/>
    <x v="3"/>
  </r>
  <r>
    <x v="3710"/>
    <n v="2"/>
    <x v="3"/>
  </r>
  <r>
    <x v="3711"/>
    <n v="2"/>
    <x v="3"/>
  </r>
  <r>
    <x v="3712"/>
    <n v="2"/>
    <x v="3"/>
  </r>
  <r>
    <x v="3713"/>
    <n v="2"/>
    <x v="3"/>
  </r>
  <r>
    <x v="3714"/>
    <n v="2"/>
    <x v="3"/>
  </r>
  <r>
    <x v="3715"/>
    <n v="2"/>
    <x v="3"/>
  </r>
  <r>
    <x v="3716"/>
    <n v="2"/>
    <x v="3"/>
  </r>
  <r>
    <x v="3717"/>
    <n v="2"/>
    <x v="3"/>
  </r>
  <r>
    <x v="3718"/>
    <n v="2"/>
    <x v="3"/>
  </r>
  <r>
    <x v="3719"/>
    <n v="2"/>
    <x v="3"/>
  </r>
  <r>
    <x v="3720"/>
    <n v="2"/>
    <x v="3"/>
  </r>
  <r>
    <x v="3721"/>
    <n v="2"/>
    <x v="3"/>
  </r>
  <r>
    <x v="3722"/>
    <n v="2"/>
    <x v="3"/>
  </r>
  <r>
    <x v="3723"/>
    <n v="2"/>
    <x v="3"/>
  </r>
  <r>
    <x v="3724"/>
    <n v="2"/>
    <x v="3"/>
  </r>
  <r>
    <x v="3725"/>
    <n v="2"/>
    <x v="3"/>
  </r>
  <r>
    <x v="3726"/>
    <n v="2"/>
    <x v="3"/>
  </r>
  <r>
    <x v="3727"/>
    <n v="2"/>
    <x v="3"/>
  </r>
  <r>
    <x v="3728"/>
    <n v="2"/>
    <x v="3"/>
  </r>
  <r>
    <x v="3729"/>
    <n v="2"/>
    <x v="3"/>
  </r>
  <r>
    <x v="3730"/>
    <n v="2"/>
    <x v="3"/>
  </r>
  <r>
    <x v="3731"/>
    <n v="2"/>
    <x v="3"/>
  </r>
  <r>
    <x v="3732"/>
    <n v="2"/>
    <x v="3"/>
  </r>
  <r>
    <x v="3733"/>
    <n v="2"/>
    <x v="3"/>
  </r>
  <r>
    <x v="3734"/>
    <n v="2"/>
    <x v="3"/>
  </r>
  <r>
    <x v="3735"/>
    <n v="2"/>
    <x v="3"/>
  </r>
  <r>
    <x v="3736"/>
    <n v="2"/>
    <x v="3"/>
  </r>
  <r>
    <x v="3737"/>
    <n v="2"/>
    <x v="3"/>
  </r>
  <r>
    <x v="3738"/>
    <n v="2"/>
    <x v="3"/>
  </r>
  <r>
    <x v="3739"/>
    <n v="2"/>
    <x v="3"/>
  </r>
  <r>
    <x v="3740"/>
    <n v="2"/>
    <x v="3"/>
  </r>
  <r>
    <x v="3741"/>
    <n v="2"/>
    <x v="3"/>
  </r>
  <r>
    <x v="3742"/>
    <n v="2"/>
    <x v="3"/>
  </r>
  <r>
    <x v="3743"/>
    <n v="2"/>
    <x v="3"/>
  </r>
  <r>
    <x v="3744"/>
    <n v="2"/>
    <x v="3"/>
  </r>
  <r>
    <x v="3745"/>
    <n v="2"/>
    <x v="3"/>
  </r>
  <r>
    <x v="3746"/>
    <n v="2"/>
    <x v="3"/>
  </r>
  <r>
    <x v="3747"/>
    <n v="2"/>
    <x v="3"/>
  </r>
  <r>
    <x v="3748"/>
    <n v="2"/>
    <x v="3"/>
  </r>
  <r>
    <x v="3749"/>
    <n v="2"/>
    <x v="3"/>
  </r>
  <r>
    <x v="3750"/>
    <n v="2"/>
    <x v="3"/>
  </r>
  <r>
    <x v="3751"/>
    <n v="2"/>
    <x v="3"/>
  </r>
  <r>
    <x v="3752"/>
    <n v="2"/>
    <x v="3"/>
  </r>
  <r>
    <x v="3753"/>
    <n v="2"/>
    <x v="3"/>
  </r>
  <r>
    <x v="3754"/>
    <n v="2"/>
    <x v="3"/>
  </r>
  <r>
    <x v="3755"/>
    <n v="2"/>
    <x v="3"/>
  </r>
  <r>
    <x v="3756"/>
    <n v="2"/>
    <x v="3"/>
  </r>
  <r>
    <x v="3757"/>
    <n v="2"/>
    <x v="3"/>
  </r>
  <r>
    <x v="3758"/>
    <n v="2"/>
    <x v="3"/>
  </r>
  <r>
    <x v="3759"/>
    <n v="2"/>
    <x v="3"/>
  </r>
  <r>
    <x v="3760"/>
    <n v="2"/>
    <x v="3"/>
  </r>
  <r>
    <x v="3761"/>
    <n v="2"/>
    <x v="3"/>
  </r>
  <r>
    <x v="3762"/>
    <n v="2"/>
    <x v="3"/>
  </r>
  <r>
    <x v="3763"/>
    <n v="2"/>
    <x v="3"/>
  </r>
  <r>
    <x v="3764"/>
    <n v="2"/>
    <x v="3"/>
  </r>
  <r>
    <x v="3765"/>
    <n v="2"/>
    <x v="3"/>
  </r>
  <r>
    <x v="3766"/>
    <n v="2"/>
    <x v="3"/>
  </r>
  <r>
    <x v="3767"/>
    <n v="2"/>
    <x v="3"/>
  </r>
  <r>
    <x v="3768"/>
    <n v="2"/>
    <x v="3"/>
  </r>
  <r>
    <x v="3769"/>
    <n v="2"/>
    <x v="3"/>
  </r>
  <r>
    <x v="3770"/>
    <n v="2"/>
    <x v="3"/>
  </r>
  <r>
    <x v="3771"/>
    <n v="2"/>
    <x v="3"/>
  </r>
  <r>
    <x v="3772"/>
    <n v="2"/>
    <x v="3"/>
  </r>
  <r>
    <x v="3773"/>
    <n v="2"/>
    <x v="3"/>
  </r>
  <r>
    <x v="3774"/>
    <n v="2"/>
    <x v="3"/>
  </r>
  <r>
    <x v="3775"/>
    <n v="2"/>
    <x v="3"/>
  </r>
  <r>
    <x v="3776"/>
    <n v="2"/>
    <x v="3"/>
  </r>
  <r>
    <x v="3777"/>
    <n v="2"/>
    <x v="3"/>
  </r>
  <r>
    <x v="3778"/>
    <n v="2"/>
    <x v="3"/>
  </r>
  <r>
    <x v="3779"/>
    <n v="2"/>
    <x v="3"/>
  </r>
  <r>
    <x v="3780"/>
    <n v="2"/>
    <x v="3"/>
  </r>
  <r>
    <x v="3781"/>
    <n v="2"/>
    <x v="3"/>
  </r>
  <r>
    <x v="3782"/>
    <n v="2"/>
    <x v="3"/>
  </r>
  <r>
    <x v="3783"/>
    <n v="2"/>
    <x v="3"/>
  </r>
  <r>
    <x v="3784"/>
    <n v="2"/>
    <x v="3"/>
  </r>
  <r>
    <x v="3785"/>
    <n v="2"/>
    <x v="3"/>
  </r>
  <r>
    <x v="3786"/>
    <n v="2"/>
    <x v="3"/>
  </r>
  <r>
    <x v="3787"/>
    <n v="2"/>
    <x v="3"/>
  </r>
  <r>
    <x v="3788"/>
    <n v="2"/>
    <x v="3"/>
  </r>
  <r>
    <x v="3789"/>
    <n v="2"/>
    <x v="3"/>
  </r>
  <r>
    <x v="3790"/>
    <n v="2"/>
    <x v="3"/>
  </r>
  <r>
    <x v="3791"/>
    <n v="2"/>
    <x v="3"/>
  </r>
  <r>
    <x v="3792"/>
    <n v="2"/>
    <x v="3"/>
  </r>
  <r>
    <x v="3793"/>
    <n v="2"/>
    <x v="3"/>
  </r>
  <r>
    <x v="3794"/>
    <n v="2"/>
    <x v="3"/>
  </r>
  <r>
    <x v="3795"/>
    <n v="2"/>
    <x v="3"/>
  </r>
  <r>
    <x v="3796"/>
    <n v="2"/>
    <x v="3"/>
  </r>
  <r>
    <x v="3797"/>
    <n v="2"/>
    <x v="3"/>
  </r>
  <r>
    <x v="3798"/>
    <n v="2"/>
    <x v="3"/>
  </r>
  <r>
    <x v="3799"/>
    <n v="2"/>
    <x v="3"/>
  </r>
  <r>
    <x v="3800"/>
    <n v="2"/>
    <x v="3"/>
  </r>
  <r>
    <x v="3801"/>
    <n v="2"/>
    <x v="3"/>
  </r>
  <r>
    <x v="3802"/>
    <n v="2"/>
    <x v="3"/>
  </r>
  <r>
    <x v="3803"/>
    <n v="2"/>
    <x v="3"/>
  </r>
  <r>
    <x v="3804"/>
    <n v="2"/>
    <x v="3"/>
  </r>
  <r>
    <x v="3805"/>
    <n v="2"/>
    <x v="3"/>
  </r>
  <r>
    <x v="3806"/>
    <n v="2"/>
    <x v="3"/>
  </r>
  <r>
    <x v="3807"/>
    <n v="2"/>
    <x v="3"/>
  </r>
  <r>
    <x v="3808"/>
    <n v="2"/>
    <x v="3"/>
  </r>
  <r>
    <x v="3809"/>
    <n v="2"/>
    <x v="3"/>
  </r>
  <r>
    <x v="3810"/>
    <n v="2"/>
    <x v="3"/>
  </r>
  <r>
    <x v="3811"/>
    <n v="2"/>
    <x v="3"/>
  </r>
  <r>
    <x v="3812"/>
    <n v="2"/>
    <x v="3"/>
  </r>
  <r>
    <x v="3813"/>
    <n v="2"/>
    <x v="3"/>
  </r>
  <r>
    <x v="3814"/>
    <n v="2"/>
    <x v="3"/>
  </r>
  <r>
    <x v="3815"/>
    <n v="2"/>
    <x v="3"/>
  </r>
  <r>
    <x v="3816"/>
    <n v="2"/>
    <x v="3"/>
  </r>
  <r>
    <x v="3817"/>
    <n v="2"/>
    <x v="3"/>
  </r>
  <r>
    <x v="3818"/>
    <n v="2"/>
    <x v="3"/>
  </r>
  <r>
    <x v="3819"/>
    <n v="2"/>
    <x v="3"/>
  </r>
  <r>
    <x v="3820"/>
    <n v="2"/>
    <x v="3"/>
  </r>
  <r>
    <x v="3821"/>
    <n v="2"/>
    <x v="3"/>
  </r>
  <r>
    <x v="3822"/>
    <n v="2"/>
    <x v="3"/>
  </r>
  <r>
    <x v="3823"/>
    <n v="2"/>
    <x v="3"/>
  </r>
  <r>
    <x v="3824"/>
    <n v="2"/>
    <x v="3"/>
  </r>
  <r>
    <x v="3825"/>
    <n v="2"/>
    <x v="3"/>
  </r>
  <r>
    <x v="3826"/>
    <n v="2"/>
    <x v="3"/>
  </r>
  <r>
    <x v="3827"/>
    <n v="2"/>
    <x v="3"/>
  </r>
  <r>
    <x v="3828"/>
    <n v="2"/>
    <x v="3"/>
  </r>
  <r>
    <x v="3829"/>
    <n v="2"/>
    <x v="3"/>
  </r>
  <r>
    <x v="3830"/>
    <n v="2"/>
    <x v="3"/>
  </r>
  <r>
    <x v="3831"/>
    <n v="2"/>
    <x v="3"/>
  </r>
  <r>
    <x v="3832"/>
    <n v="2"/>
    <x v="3"/>
  </r>
  <r>
    <x v="3833"/>
    <n v="2"/>
    <x v="3"/>
  </r>
  <r>
    <x v="3834"/>
    <n v="2"/>
    <x v="3"/>
  </r>
  <r>
    <x v="3835"/>
    <n v="2"/>
    <x v="3"/>
  </r>
  <r>
    <x v="3836"/>
    <n v="2"/>
    <x v="3"/>
  </r>
  <r>
    <x v="3837"/>
    <n v="2"/>
    <x v="3"/>
  </r>
  <r>
    <x v="3838"/>
    <n v="2"/>
    <x v="3"/>
  </r>
  <r>
    <x v="3839"/>
    <n v="2"/>
    <x v="3"/>
  </r>
  <r>
    <x v="3840"/>
    <n v="2"/>
    <x v="3"/>
  </r>
  <r>
    <x v="3841"/>
    <n v="2"/>
    <x v="3"/>
  </r>
  <r>
    <x v="3842"/>
    <n v="2"/>
    <x v="3"/>
  </r>
  <r>
    <x v="3843"/>
    <n v="2"/>
    <x v="3"/>
  </r>
  <r>
    <x v="3844"/>
    <n v="2"/>
    <x v="3"/>
  </r>
  <r>
    <x v="3845"/>
    <n v="2"/>
    <x v="3"/>
  </r>
  <r>
    <x v="3846"/>
    <n v="2"/>
    <x v="3"/>
  </r>
  <r>
    <x v="3847"/>
    <n v="2"/>
    <x v="3"/>
  </r>
  <r>
    <x v="3848"/>
    <n v="2"/>
    <x v="3"/>
  </r>
  <r>
    <x v="3849"/>
    <n v="2"/>
    <x v="3"/>
  </r>
  <r>
    <x v="3850"/>
    <n v="2"/>
    <x v="3"/>
  </r>
  <r>
    <x v="3851"/>
    <n v="2"/>
    <x v="3"/>
  </r>
  <r>
    <x v="3852"/>
    <n v="2"/>
    <x v="3"/>
  </r>
  <r>
    <x v="3853"/>
    <n v="2"/>
    <x v="3"/>
  </r>
  <r>
    <x v="3854"/>
    <n v="2"/>
    <x v="3"/>
  </r>
  <r>
    <x v="3855"/>
    <n v="2"/>
    <x v="3"/>
  </r>
  <r>
    <x v="3856"/>
    <n v="2"/>
    <x v="3"/>
  </r>
  <r>
    <x v="3857"/>
    <n v="2"/>
    <x v="3"/>
  </r>
  <r>
    <x v="3858"/>
    <n v="2"/>
    <x v="3"/>
  </r>
  <r>
    <x v="3859"/>
    <n v="2"/>
    <x v="3"/>
  </r>
  <r>
    <x v="3860"/>
    <n v="2"/>
    <x v="3"/>
  </r>
  <r>
    <x v="3861"/>
    <n v="2"/>
    <x v="3"/>
  </r>
  <r>
    <x v="3862"/>
    <n v="2"/>
    <x v="3"/>
  </r>
  <r>
    <x v="3863"/>
    <n v="2"/>
    <x v="3"/>
  </r>
  <r>
    <x v="3864"/>
    <n v="2"/>
    <x v="3"/>
  </r>
  <r>
    <x v="3865"/>
    <n v="2"/>
    <x v="3"/>
  </r>
  <r>
    <x v="3866"/>
    <n v="2"/>
    <x v="3"/>
  </r>
  <r>
    <x v="3867"/>
    <n v="2"/>
    <x v="3"/>
  </r>
  <r>
    <x v="3868"/>
    <n v="2"/>
    <x v="3"/>
  </r>
  <r>
    <x v="3869"/>
    <n v="2"/>
    <x v="3"/>
  </r>
  <r>
    <x v="3870"/>
    <n v="2"/>
    <x v="3"/>
  </r>
  <r>
    <x v="3871"/>
    <n v="2"/>
    <x v="3"/>
  </r>
  <r>
    <x v="3872"/>
    <n v="2"/>
    <x v="3"/>
  </r>
  <r>
    <x v="3873"/>
    <n v="2"/>
    <x v="3"/>
  </r>
  <r>
    <x v="3874"/>
    <n v="2"/>
    <x v="3"/>
  </r>
  <r>
    <x v="3875"/>
    <n v="2"/>
    <x v="3"/>
  </r>
  <r>
    <x v="3876"/>
    <n v="2"/>
    <x v="3"/>
  </r>
  <r>
    <x v="3877"/>
    <n v="2"/>
    <x v="3"/>
  </r>
  <r>
    <x v="3878"/>
    <n v="2"/>
    <x v="3"/>
  </r>
  <r>
    <x v="3879"/>
    <n v="2"/>
    <x v="3"/>
  </r>
  <r>
    <x v="3880"/>
    <n v="2"/>
    <x v="3"/>
  </r>
  <r>
    <x v="3881"/>
    <n v="2"/>
    <x v="3"/>
  </r>
  <r>
    <x v="3882"/>
    <n v="2"/>
    <x v="3"/>
  </r>
  <r>
    <x v="3883"/>
    <n v="2"/>
    <x v="3"/>
  </r>
  <r>
    <x v="3884"/>
    <n v="2"/>
    <x v="3"/>
  </r>
  <r>
    <x v="3885"/>
    <n v="2"/>
    <x v="3"/>
  </r>
  <r>
    <x v="3886"/>
    <n v="2"/>
    <x v="3"/>
  </r>
  <r>
    <x v="3887"/>
    <n v="2"/>
    <x v="3"/>
  </r>
  <r>
    <x v="3888"/>
    <n v="2"/>
    <x v="3"/>
  </r>
  <r>
    <x v="3889"/>
    <n v="2"/>
    <x v="3"/>
  </r>
  <r>
    <x v="3890"/>
    <n v="2"/>
    <x v="3"/>
  </r>
  <r>
    <x v="3891"/>
    <n v="2"/>
    <x v="3"/>
  </r>
  <r>
    <x v="3892"/>
    <n v="2"/>
    <x v="3"/>
  </r>
  <r>
    <x v="3893"/>
    <n v="2"/>
    <x v="3"/>
  </r>
  <r>
    <x v="3894"/>
    <n v="2"/>
    <x v="3"/>
  </r>
  <r>
    <x v="3895"/>
    <n v="2"/>
    <x v="3"/>
  </r>
  <r>
    <x v="3896"/>
    <n v="2"/>
    <x v="3"/>
  </r>
  <r>
    <x v="3897"/>
    <n v="2"/>
    <x v="3"/>
  </r>
  <r>
    <x v="3898"/>
    <n v="2"/>
    <x v="3"/>
  </r>
  <r>
    <x v="3899"/>
    <n v="2"/>
    <x v="3"/>
  </r>
  <r>
    <x v="3900"/>
    <n v="2"/>
    <x v="3"/>
  </r>
  <r>
    <x v="3901"/>
    <n v="2"/>
    <x v="3"/>
  </r>
  <r>
    <x v="3902"/>
    <n v="2"/>
    <x v="3"/>
  </r>
  <r>
    <x v="3903"/>
    <n v="2"/>
    <x v="3"/>
  </r>
  <r>
    <x v="3904"/>
    <n v="2"/>
    <x v="3"/>
  </r>
  <r>
    <x v="3905"/>
    <n v="2"/>
    <x v="3"/>
  </r>
  <r>
    <x v="3906"/>
    <n v="2"/>
    <x v="3"/>
  </r>
  <r>
    <x v="3907"/>
    <n v="2"/>
    <x v="3"/>
  </r>
  <r>
    <x v="3908"/>
    <n v="2"/>
    <x v="3"/>
  </r>
  <r>
    <x v="3909"/>
    <n v="2"/>
    <x v="3"/>
  </r>
  <r>
    <x v="3910"/>
    <n v="2"/>
    <x v="3"/>
  </r>
  <r>
    <x v="3911"/>
    <n v="2"/>
    <x v="3"/>
  </r>
  <r>
    <x v="3912"/>
    <n v="2"/>
    <x v="3"/>
  </r>
  <r>
    <x v="3913"/>
    <n v="2"/>
    <x v="3"/>
  </r>
  <r>
    <x v="3914"/>
    <n v="2"/>
    <x v="3"/>
  </r>
  <r>
    <x v="3915"/>
    <n v="2"/>
    <x v="3"/>
  </r>
  <r>
    <x v="3916"/>
    <n v="2"/>
    <x v="3"/>
  </r>
  <r>
    <x v="3917"/>
    <n v="2"/>
    <x v="3"/>
  </r>
  <r>
    <x v="3918"/>
    <n v="2"/>
    <x v="3"/>
  </r>
  <r>
    <x v="3919"/>
    <n v="2"/>
    <x v="3"/>
  </r>
  <r>
    <x v="3920"/>
    <n v="2"/>
    <x v="3"/>
  </r>
  <r>
    <x v="3921"/>
    <n v="2"/>
    <x v="3"/>
  </r>
  <r>
    <x v="3922"/>
    <n v="2"/>
    <x v="3"/>
  </r>
  <r>
    <x v="3923"/>
    <n v="2"/>
    <x v="3"/>
  </r>
  <r>
    <x v="3924"/>
    <n v="2"/>
    <x v="3"/>
  </r>
  <r>
    <x v="3925"/>
    <n v="2"/>
    <x v="3"/>
  </r>
  <r>
    <x v="3926"/>
    <n v="2"/>
    <x v="3"/>
  </r>
  <r>
    <x v="3927"/>
    <n v="2"/>
    <x v="3"/>
  </r>
  <r>
    <x v="3928"/>
    <n v="2"/>
    <x v="3"/>
  </r>
  <r>
    <x v="3929"/>
    <n v="2"/>
    <x v="3"/>
  </r>
  <r>
    <x v="3930"/>
    <n v="2"/>
    <x v="3"/>
  </r>
  <r>
    <x v="3931"/>
    <n v="2"/>
    <x v="3"/>
  </r>
  <r>
    <x v="3932"/>
    <n v="2"/>
    <x v="3"/>
  </r>
  <r>
    <x v="3933"/>
    <n v="2"/>
    <x v="3"/>
  </r>
  <r>
    <x v="3934"/>
    <n v="2"/>
    <x v="3"/>
  </r>
  <r>
    <x v="3935"/>
    <n v="2"/>
    <x v="3"/>
  </r>
  <r>
    <x v="3936"/>
    <n v="2"/>
    <x v="3"/>
  </r>
  <r>
    <x v="3937"/>
    <n v="2"/>
    <x v="3"/>
  </r>
  <r>
    <x v="3938"/>
    <n v="2"/>
    <x v="3"/>
  </r>
  <r>
    <x v="3939"/>
    <n v="2"/>
    <x v="3"/>
  </r>
  <r>
    <x v="3940"/>
    <n v="2"/>
    <x v="3"/>
  </r>
  <r>
    <x v="3941"/>
    <n v="2"/>
    <x v="3"/>
  </r>
  <r>
    <x v="3942"/>
    <n v="2"/>
    <x v="3"/>
  </r>
  <r>
    <x v="3943"/>
    <n v="2"/>
    <x v="3"/>
  </r>
  <r>
    <x v="3944"/>
    <n v="2"/>
    <x v="3"/>
  </r>
  <r>
    <x v="3945"/>
    <n v="2"/>
    <x v="3"/>
  </r>
  <r>
    <x v="3946"/>
    <n v="2"/>
    <x v="3"/>
  </r>
  <r>
    <x v="3947"/>
    <n v="2"/>
    <x v="3"/>
  </r>
  <r>
    <x v="3948"/>
    <n v="2"/>
    <x v="3"/>
  </r>
  <r>
    <x v="3949"/>
    <n v="2"/>
    <x v="3"/>
  </r>
  <r>
    <x v="3950"/>
    <n v="2"/>
    <x v="3"/>
  </r>
  <r>
    <x v="3951"/>
    <n v="2"/>
    <x v="3"/>
  </r>
  <r>
    <x v="3952"/>
    <n v="2"/>
    <x v="3"/>
  </r>
  <r>
    <x v="3953"/>
    <n v="2"/>
    <x v="3"/>
  </r>
  <r>
    <x v="3954"/>
    <n v="2"/>
    <x v="3"/>
  </r>
  <r>
    <x v="3955"/>
    <n v="2"/>
    <x v="3"/>
  </r>
  <r>
    <x v="3956"/>
    <n v="2"/>
    <x v="3"/>
  </r>
  <r>
    <x v="3957"/>
    <n v="2"/>
    <x v="3"/>
  </r>
  <r>
    <x v="3958"/>
    <n v="2"/>
    <x v="3"/>
  </r>
  <r>
    <x v="3959"/>
    <n v="2"/>
    <x v="3"/>
  </r>
  <r>
    <x v="3960"/>
    <n v="2"/>
    <x v="3"/>
  </r>
  <r>
    <x v="3961"/>
    <n v="2"/>
    <x v="3"/>
  </r>
  <r>
    <x v="3962"/>
    <n v="2"/>
    <x v="3"/>
  </r>
  <r>
    <x v="3963"/>
    <n v="2"/>
    <x v="3"/>
  </r>
  <r>
    <x v="3964"/>
    <n v="2"/>
    <x v="3"/>
  </r>
  <r>
    <x v="3965"/>
    <n v="2"/>
    <x v="3"/>
  </r>
  <r>
    <x v="3966"/>
    <n v="2"/>
    <x v="3"/>
  </r>
  <r>
    <x v="3967"/>
    <n v="2"/>
    <x v="3"/>
  </r>
  <r>
    <x v="3968"/>
    <n v="2"/>
    <x v="3"/>
  </r>
  <r>
    <x v="3969"/>
    <n v="2"/>
    <x v="3"/>
  </r>
  <r>
    <x v="3970"/>
    <n v="2"/>
    <x v="3"/>
  </r>
  <r>
    <x v="3971"/>
    <n v="2"/>
    <x v="3"/>
  </r>
  <r>
    <x v="3972"/>
    <n v="2"/>
    <x v="3"/>
  </r>
  <r>
    <x v="3973"/>
    <n v="2"/>
    <x v="3"/>
  </r>
  <r>
    <x v="3974"/>
    <n v="2"/>
    <x v="3"/>
  </r>
  <r>
    <x v="3975"/>
    <n v="2"/>
    <x v="3"/>
  </r>
  <r>
    <x v="3976"/>
    <n v="2"/>
    <x v="3"/>
  </r>
  <r>
    <x v="3977"/>
    <n v="2"/>
    <x v="3"/>
  </r>
  <r>
    <x v="3978"/>
    <n v="2"/>
    <x v="3"/>
  </r>
  <r>
    <x v="3979"/>
    <n v="2"/>
    <x v="3"/>
  </r>
  <r>
    <x v="3980"/>
    <n v="2"/>
    <x v="3"/>
  </r>
  <r>
    <x v="3981"/>
    <n v="2"/>
    <x v="3"/>
  </r>
  <r>
    <x v="3982"/>
    <n v="2"/>
    <x v="3"/>
  </r>
  <r>
    <x v="3983"/>
    <n v="2"/>
    <x v="3"/>
  </r>
  <r>
    <x v="3984"/>
    <n v="2"/>
    <x v="3"/>
  </r>
  <r>
    <x v="3985"/>
    <n v="2"/>
    <x v="3"/>
  </r>
  <r>
    <x v="3986"/>
    <n v="2"/>
    <x v="3"/>
  </r>
  <r>
    <x v="3987"/>
    <n v="2"/>
    <x v="3"/>
  </r>
  <r>
    <x v="3988"/>
    <n v="2"/>
    <x v="3"/>
  </r>
  <r>
    <x v="3989"/>
    <n v="2"/>
    <x v="3"/>
  </r>
  <r>
    <x v="3990"/>
    <n v="2"/>
    <x v="3"/>
  </r>
  <r>
    <x v="3991"/>
    <n v="2"/>
    <x v="3"/>
  </r>
  <r>
    <x v="3992"/>
    <n v="2"/>
    <x v="3"/>
  </r>
  <r>
    <x v="3993"/>
    <n v="2"/>
    <x v="3"/>
  </r>
  <r>
    <x v="3994"/>
    <n v="2"/>
    <x v="3"/>
  </r>
  <r>
    <x v="3995"/>
    <n v="2"/>
    <x v="3"/>
  </r>
  <r>
    <x v="3996"/>
    <n v="2"/>
    <x v="3"/>
  </r>
  <r>
    <x v="3997"/>
    <n v="2"/>
    <x v="3"/>
  </r>
  <r>
    <x v="3998"/>
    <n v="2"/>
    <x v="3"/>
  </r>
  <r>
    <x v="3999"/>
    <n v="2"/>
    <x v="3"/>
  </r>
  <r>
    <x v="4000"/>
    <n v="2"/>
    <x v="3"/>
  </r>
  <r>
    <x v="4001"/>
    <n v="2"/>
    <x v="3"/>
  </r>
  <r>
    <x v="4002"/>
    <n v="2"/>
    <x v="3"/>
  </r>
  <r>
    <x v="4003"/>
    <n v="2"/>
    <x v="3"/>
  </r>
  <r>
    <x v="4004"/>
    <n v="2"/>
    <x v="3"/>
  </r>
  <r>
    <x v="4005"/>
    <n v="2"/>
    <x v="3"/>
  </r>
  <r>
    <x v="4006"/>
    <n v="2"/>
    <x v="3"/>
  </r>
  <r>
    <x v="4007"/>
    <n v="2"/>
    <x v="3"/>
  </r>
  <r>
    <x v="4008"/>
    <n v="2"/>
    <x v="3"/>
  </r>
  <r>
    <x v="4009"/>
    <n v="2"/>
    <x v="3"/>
  </r>
  <r>
    <x v="4010"/>
    <n v="2"/>
    <x v="3"/>
  </r>
  <r>
    <x v="4011"/>
    <n v="2"/>
    <x v="3"/>
  </r>
  <r>
    <x v="4012"/>
    <n v="2"/>
    <x v="3"/>
  </r>
  <r>
    <x v="4013"/>
    <n v="2"/>
    <x v="3"/>
  </r>
  <r>
    <x v="4014"/>
    <n v="2"/>
    <x v="3"/>
  </r>
  <r>
    <x v="4015"/>
    <n v="2"/>
    <x v="3"/>
  </r>
  <r>
    <x v="4016"/>
    <n v="2"/>
    <x v="3"/>
  </r>
  <r>
    <x v="4017"/>
    <n v="2"/>
    <x v="3"/>
  </r>
  <r>
    <x v="4018"/>
    <n v="2"/>
    <x v="3"/>
  </r>
  <r>
    <x v="4019"/>
    <n v="2"/>
    <x v="3"/>
  </r>
  <r>
    <x v="4020"/>
    <n v="2"/>
    <x v="3"/>
  </r>
  <r>
    <x v="4021"/>
    <n v="2"/>
    <x v="3"/>
  </r>
  <r>
    <x v="4022"/>
    <n v="2"/>
    <x v="3"/>
  </r>
  <r>
    <x v="4023"/>
    <n v="2"/>
    <x v="3"/>
  </r>
  <r>
    <x v="4024"/>
    <n v="2"/>
    <x v="3"/>
  </r>
  <r>
    <x v="4025"/>
    <n v="2"/>
    <x v="3"/>
  </r>
  <r>
    <x v="4026"/>
    <n v="2"/>
    <x v="3"/>
  </r>
  <r>
    <x v="4027"/>
    <n v="2"/>
    <x v="3"/>
  </r>
  <r>
    <x v="4028"/>
    <n v="2"/>
    <x v="3"/>
  </r>
  <r>
    <x v="4029"/>
    <n v="2"/>
    <x v="3"/>
  </r>
  <r>
    <x v="4030"/>
    <n v="2"/>
    <x v="3"/>
  </r>
  <r>
    <x v="4031"/>
    <n v="2"/>
    <x v="3"/>
  </r>
  <r>
    <x v="4032"/>
    <n v="2"/>
    <x v="3"/>
  </r>
  <r>
    <x v="4033"/>
    <n v="2"/>
    <x v="3"/>
  </r>
  <r>
    <x v="4034"/>
    <n v="2"/>
    <x v="3"/>
  </r>
  <r>
    <x v="4035"/>
    <n v="2"/>
    <x v="3"/>
  </r>
  <r>
    <x v="4036"/>
    <n v="2"/>
    <x v="3"/>
  </r>
  <r>
    <x v="4037"/>
    <n v="2"/>
    <x v="3"/>
  </r>
  <r>
    <x v="4038"/>
    <n v="2"/>
    <x v="3"/>
  </r>
  <r>
    <x v="4039"/>
    <n v="2"/>
    <x v="3"/>
  </r>
  <r>
    <x v="4040"/>
    <n v="2"/>
    <x v="3"/>
  </r>
  <r>
    <x v="4041"/>
    <n v="2"/>
    <x v="3"/>
  </r>
  <r>
    <x v="4042"/>
    <n v="2"/>
    <x v="3"/>
  </r>
  <r>
    <x v="4043"/>
    <n v="2"/>
    <x v="3"/>
  </r>
  <r>
    <x v="4044"/>
    <n v="2"/>
    <x v="3"/>
  </r>
  <r>
    <x v="4045"/>
    <n v="2"/>
    <x v="3"/>
  </r>
  <r>
    <x v="4046"/>
    <n v="2"/>
    <x v="3"/>
  </r>
  <r>
    <x v="4047"/>
    <n v="2"/>
    <x v="3"/>
  </r>
  <r>
    <x v="4048"/>
    <n v="2"/>
    <x v="3"/>
  </r>
  <r>
    <x v="4049"/>
    <n v="2"/>
    <x v="3"/>
  </r>
  <r>
    <x v="4050"/>
    <n v="2"/>
    <x v="3"/>
  </r>
  <r>
    <x v="4051"/>
    <n v="2"/>
    <x v="3"/>
  </r>
  <r>
    <x v="4052"/>
    <n v="2"/>
    <x v="3"/>
  </r>
  <r>
    <x v="4053"/>
    <n v="2"/>
    <x v="3"/>
  </r>
  <r>
    <x v="4054"/>
    <n v="2"/>
    <x v="3"/>
  </r>
  <r>
    <x v="4055"/>
    <n v="2"/>
    <x v="3"/>
  </r>
  <r>
    <x v="4056"/>
    <n v="2"/>
    <x v="3"/>
  </r>
  <r>
    <x v="4057"/>
    <n v="2"/>
    <x v="3"/>
  </r>
  <r>
    <x v="4058"/>
    <n v="2"/>
    <x v="3"/>
  </r>
  <r>
    <x v="4059"/>
    <n v="2"/>
    <x v="3"/>
  </r>
  <r>
    <x v="4060"/>
    <n v="2"/>
    <x v="3"/>
  </r>
  <r>
    <x v="4061"/>
    <n v="2"/>
    <x v="3"/>
  </r>
  <r>
    <x v="4062"/>
    <n v="2"/>
    <x v="3"/>
  </r>
  <r>
    <x v="4063"/>
    <n v="2"/>
    <x v="3"/>
  </r>
  <r>
    <x v="4064"/>
    <n v="2"/>
    <x v="3"/>
  </r>
  <r>
    <x v="4065"/>
    <n v="2"/>
    <x v="3"/>
  </r>
  <r>
    <x v="4066"/>
    <n v="2"/>
    <x v="3"/>
  </r>
  <r>
    <x v="4067"/>
    <n v="2"/>
    <x v="3"/>
  </r>
  <r>
    <x v="4068"/>
    <n v="2"/>
    <x v="3"/>
  </r>
  <r>
    <x v="4069"/>
    <n v="2"/>
    <x v="3"/>
  </r>
  <r>
    <x v="4070"/>
    <n v="2"/>
    <x v="3"/>
  </r>
  <r>
    <x v="4071"/>
    <n v="2"/>
    <x v="3"/>
  </r>
  <r>
    <x v="4072"/>
    <n v="2"/>
    <x v="3"/>
  </r>
  <r>
    <x v="4073"/>
    <n v="2"/>
    <x v="3"/>
  </r>
  <r>
    <x v="4074"/>
    <n v="2"/>
    <x v="3"/>
  </r>
  <r>
    <x v="4075"/>
    <n v="2"/>
    <x v="3"/>
  </r>
  <r>
    <x v="4076"/>
    <n v="2"/>
    <x v="3"/>
  </r>
  <r>
    <x v="4077"/>
    <n v="2"/>
    <x v="3"/>
  </r>
  <r>
    <x v="4078"/>
    <n v="2"/>
    <x v="3"/>
  </r>
  <r>
    <x v="4079"/>
    <n v="2"/>
    <x v="3"/>
  </r>
  <r>
    <x v="4080"/>
    <n v="2"/>
    <x v="3"/>
  </r>
  <r>
    <x v="4081"/>
    <n v="2"/>
    <x v="3"/>
  </r>
  <r>
    <x v="4082"/>
    <n v="2"/>
    <x v="3"/>
  </r>
  <r>
    <x v="4083"/>
    <n v="2"/>
    <x v="3"/>
  </r>
  <r>
    <x v="4084"/>
    <n v="2"/>
    <x v="3"/>
  </r>
  <r>
    <x v="4085"/>
    <n v="2"/>
    <x v="3"/>
  </r>
  <r>
    <x v="4086"/>
    <n v="2"/>
    <x v="3"/>
  </r>
  <r>
    <x v="4087"/>
    <n v="2"/>
    <x v="3"/>
  </r>
  <r>
    <x v="4088"/>
    <n v="2"/>
    <x v="3"/>
  </r>
  <r>
    <x v="4089"/>
    <n v="2"/>
    <x v="3"/>
  </r>
  <r>
    <x v="4090"/>
    <n v="2"/>
    <x v="3"/>
  </r>
  <r>
    <x v="4091"/>
    <n v="2"/>
    <x v="3"/>
  </r>
  <r>
    <x v="4092"/>
    <n v="2"/>
    <x v="3"/>
  </r>
  <r>
    <x v="4093"/>
    <n v="2"/>
    <x v="3"/>
  </r>
  <r>
    <x v="4094"/>
    <n v="2"/>
    <x v="3"/>
  </r>
  <r>
    <x v="4095"/>
    <n v="2"/>
    <x v="3"/>
  </r>
  <r>
    <x v="4096"/>
    <n v="2"/>
    <x v="3"/>
  </r>
  <r>
    <x v="4097"/>
    <n v="2"/>
    <x v="3"/>
  </r>
  <r>
    <x v="4098"/>
    <n v="2"/>
    <x v="3"/>
  </r>
  <r>
    <x v="4099"/>
    <n v="2"/>
    <x v="3"/>
  </r>
  <r>
    <x v="4100"/>
    <n v="2"/>
    <x v="3"/>
  </r>
  <r>
    <x v="4101"/>
    <n v="2"/>
    <x v="3"/>
  </r>
  <r>
    <x v="4102"/>
    <n v="2"/>
    <x v="3"/>
  </r>
  <r>
    <x v="4103"/>
    <n v="2"/>
    <x v="3"/>
  </r>
  <r>
    <x v="4104"/>
    <n v="2"/>
    <x v="3"/>
  </r>
  <r>
    <x v="4105"/>
    <n v="2"/>
    <x v="3"/>
  </r>
  <r>
    <x v="4106"/>
    <n v="2"/>
    <x v="3"/>
  </r>
  <r>
    <x v="4107"/>
    <n v="2"/>
    <x v="3"/>
  </r>
  <r>
    <x v="4108"/>
    <n v="2"/>
    <x v="3"/>
  </r>
  <r>
    <x v="4109"/>
    <n v="2"/>
    <x v="3"/>
  </r>
  <r>
    <x v="4110"/>
    <n v="2"/>
    <x v="3"/>
  </r>
  <r>
    <x v="4111"/>
    <n v="2"/>
    <x v="3"/>
  </r>
  <r>
    <x v="4112"/>
    <n v="2"/>
    <x v="3"/>
  </r>
  <r>
    <x v="4113"/>
    <n v="2"/>
    <x v="3"/>
  </r>
  <r>
    <x v="4114"/>
    <n v="2"/>
    <x v="3"/>
  </r>
  <r>
    <x v="4115"/>
    <n v="2"/>
    <x v="3"/>
  </r>
  <r>
    <x v="4116"/>
    <n v="2"/>
    <x v="3"/>
  </r>
  <r>
    <x v="4117"/>
    <n v="2"/>
    <x v="3"/>
  </r>
  <r>
    <x v="4118"/>
    <n v="2"/>
    <x v="3"/>
  </r>
  <r>
    <x v="4119"/>
    <n v="2"/>
    <x v="3"/>
  </r>
  <r>
    <x v="4120"/>
    <n v="2"/>
    <x v="3"/>
  </r>
  <r>
    <x v="4121"/>
    <n v="2"/>
    <x v="3"/>
  </r>
  <r>
    <x v="4122"/>
    <n v="2"/>
    <x v="3"/>
  </r>
  <r>
    <x v="4123"/>
    <n v="2"/>
    <x v="3"/>
  </r>
  <r>
    <x v="4124"/>
    <n v="2"/>
    <x v="3"/>
  </r>
  <r>
    <x v="4125"/>
    <n v="2"/>
    <x v="3"/>
  </r>
  <r>
    <x v="4126"/>
    <n v="2"/>
    <x v="3"/>
  </r>
  <r>
    <x v="4127"/>
    <n v="2"/>
    <x v="3"/>
  </r>
  <r>
    <x v="4128"/>
    <n v="2"/>
    <x v="3"/>
  </r>
  <r>
    <x v="4129"/>
    <n v="2"/>
    <x v="3"/>
  </r>
  <r>
    <x v="4130"/>
    <n v="2"/>
    <x v="3"/>
  </r>
  <r>
    <x v="4131"/>
    <n v="2"/>
    <x v="3"/>
  </r>
  <r>
    <x v="4132"/>
    <n v="2"/>
    <x v="3"/>
  </r>
  <r>
    <x v="4133"/>
    <n v="2"/>
    <x v="3"/>
  </r>
  <r>
    <x v="4134"/>
    <n v="2"/>
    <x v="3"/>
  </r>
  <r>
    <x v="4135"/>
    <n v="2"/>
    <x v="3"/>
  </r>
  <r>
    <x v="4136"/>
    <n v="2"/>
    <x v="3"/>
  </r>
  <r>
    <x v="4137"/>
    <n v="2"/>
    <x v="3"/>
  </r>
  <r>
    <x v="4138"/>
    <n v="2"/>
    <x v="3"/>
  </r>
  <r>
    <x v="4139"/>
    <n v="2"/>
    <x v="3"/>
  </r>
  <r>
    <x v="4140"/>
    <n v="2"/>
    <x v="3"/>
  </r>
  <r>
    <x v="4141"/>
    <n v="2"/>
    <x v="3"/>
  </r>
  <r>
    <x v="4142"/>
    <n v="2"/>
    <x v="3"/>
  </r>
  <r>
    <x v="4143"/>
    <n v="2"/>
    <x v="3"/>
  </r>
  <r>
    <x v="4144"/>
    <n v="2"/>
    <x v="3"/>
  </r>
  <r>
    <x v="4145"/>
    <n v="2"/>
    <x v="3"/>
  </r>
  <r>
    <x v="4146"/>
    <n v="2"/>
    <x v="3"/>
  </r>
  <r>
    <x v="4147"/>
    <n v="2"/>
    <x v="3"/>
  </r>
  <r>
    <x v="4148"/>
    <n v="2"/>
    <x v="3"/>
  </r>
  <r>
    <x v="4149"/>
    <n v="2"/>
    <x v="3"/>
  </r>
  <r>
    <x v="4150"/>
    <n v="2"/>
    <x v="3"/>
  </r>
  <r>
    <x v="4151"/>
    <n v="2"/>
    <x v="3"/>
  </r>
  <r>
    <x v="4152"/>
    <n v="2"/>
    <x v="3"/>
  </r>
  <r>
    <x v="4153"/>
    <n v="2"/>
    <x v="3"/>
  </r>
  <r>
    <x v="4154"/>
    <n v="2"/>
    <x v="3"/>
  </r>
  <r>
    <x v="4155"/>
    <n v="2"/>
    <x v="3"/>
  </r>
  <r>
    <x v="4156"/>
    <n v="2"/>
    <x v="3"/>
  </r>
  <r>
    <x v="4157"/>
    <n v="2"/>
    <x v="3"/>
  </r>
  <r>
    <x v="4158"/>
    <n v="2"/>
    <x v="3"/>
  </r>
  <r>
    <x v="4159"/>
    <n v="2"/>
    <x v="3"/>
  </r>
  <r>
    <x v="4160"/>
    <n v="2"/>
    <x v="3"/>
  </r>
  <r>
    <x v="4161"/>
    <n v="2"/>
    <x v="3"/>
  </r>
  <r>
    <x v="4162"/>
    <n v="2"/>
    <x v="3"/>
  </r>
  <r>
    <x v="4163"/>
    <n v="2"/>
    <x v="3"/>
  </r>
  <r>
    <x v="4164"/>
    <n v="2"/>
    <x v="3"/>
  </r>
  <r>
    <x v="4165"/>
    <n v="2"/>
    <x v="3"/>
  </r>
  <r>
    <x v="4166"/>
    <n v="2"/>
    <x v="3"/>
  </r>
  <r>
    <x v="4167"/>
    <n v="2"/>
    <x v="3"/>
  </r>
  <r>
    <x v="4168"/>
    <n v="2"/>
    <x v="3"/>
  </r>
  <r>
    <x v="4169"/>
    <n v="2"/>
    <x v="3"/>
  </r>
  <r>
    <x v="4170"/>
    <n v="2"/>
    <x v="3"/>
  </r>
  <r>
    <x v="4171"/>
    <n v="2"/>
    <x v="3"/>
  </r>
  <r>
    <x v="4172"/>
    <n v="2"/>
    <x v="3"/>
  </r>
  <r>
    <x v="4173"/>
    <n v="2"/>
    <x v="3"/>
  </r>
  <r>
    <x v="4174"/>
    <n v="2"/>
    <x v="3"/>
  </r>
  <r>
    <x v="4175"/>
    <n v="2"/>
    <x v="3"/>
  </r>
  <r>
    <x v="4176"/>
    <n v="2"/>
    <x v="3"/>
  </r>
  <r>
    <x v="4177"/>
    <n v="2"/>
    <x v="3"/>
  </r>
  <r>
    <x v="4178"/>
    <n v="2"/>
    <x v="3"/>
  </r>
  <r>
    <x v="4179"/>
    <n v="2"/>
    <x v="3"/>
  </r>
  <r>
    <x v="4180"/>
    <n v="2"/>
    <x v="3"/>
  </r>
  <r>
    <x v="4181"/>
    <n v="2"/>
    <x v="3"/>
  </r>
  <r>
    <x v="4182"/>
    <n v="2"/>
    <x v="3"/>
  </r>
  <r>
    <x v="4183"/>
    <n v="2"/>
    <x v="3"/>
  </r>
  <r>
    <x v="4184"/>
    <n v="2"/>
    <x v="3"/>
  </r>
  <r>
    <x v="4185"/>
    <n v="2"/>
    <x v="3"/>
  </r>
  <r>
    <x v="4186"/>
    <n v="2"/>
    <x v="3"/>
  </r>
  <r>
    <x v="4187"/>
    <n v="2"/>
    <x v="3"/>
  </r>
  <r>
    <x v="4188"/>
    <n v="2"/>
    <x v="3"/>
  </r>
  <r>
    <x v="4189"/>
    <n v="2"/>
    <x v="3"/>
  </r>
  <r>
    <x v="4190"/>
    <n v="2"/>
    <x v="3"/>
  </r>
  <r>
    <x v="4191"/>
    <n v="2"/>
    <x v="3"/>
  </r>
  <r>
    <x v="4192"/>
    <n v="1"/>
    <x v="3"/>
  </r>
  <r>
    <x v="4193"/>
    <n v="1"/>
    <x v="3"/>
  </r>
  <r>
    <x v="4194"/>
    <n v="1"/>
    <x v="3"/>
  </r>
  <r>
    <x v="4195"/>
    <n v="1"/>
    <x v="3"/>
  </r>
  <r>
    <x v="4196"/>
    <n v="1"/>
    <x v="3"/>
  </r>
  <r>
    <x v="4197"/>
    <n v="1"/>
    <x v="3"/>
  </r>
  <r>
    <x v="4198"/>
    <n v="1"/>
    <x v="3"/>
  </r>
  <r>
    <x v="4199"/>
    <n v="1"/>
    <x v="3"/>
  </r>
  <r>
    <x v="4200"/>
    <n v="1"/>
    <x v="3"/>
  </r>
  <r>
    <x v="4201"/>
    <n v="1"/>
    <x v="3"/>
  </r>
  <r>
    <x v="4202"/>
    <n v="1"/>
    <x v="3"/>
  </r>
  <r>
    <x v="4203"/>
    <n v="1"/>
    <x v="3"/>
  </r>
  <r>
    <x v="4204"/>
    <n v="1"/>
    <x v="3"/>
  </r>
  <r>
    <x v="4205"/>
    <n v="1"/>
    <x v="3"/>
  </r>
  <r>
    <x v="4206"/>
    <n v="1"/>
    <x v="3"/>
  </r>
  <r>
    <x v="4207"/>
    <n v="1"/>
    <x v="3"/>
  </r>
  <r>
    <x v="4208"/>
    <n v="1"/>
    <x v="3"/>
  </r>
  <r>
    <x v="4209"/>
    <n v="1"/>
    <x v="3"/>
  </r>
  <r>
    <x v="4210"/>
    <n v="1"/>
    <x v="3"/>
  </r>
  <r>
    <x v="4211"/>
    <n v="1"/>
    <x v="3"/>
  </r>
  <r>
    <x v="4212"/>
    <n v="1"/>
    <x v="3"/>
  </r>
  <r>
    <x v="4213"/>
    <n v="1"/>
    <x v="3"/>
  </r>
  <r>
    <x v="4214"/>
    <n v="1"/>
    <x v="3"/>
  </r>
  <r>
    <x v="4215"/>
    <n v="1"/>
    <x v="3"/>
  </r>
  <r>
    <x v="4216"/>
    <n v="1"/>
    <x v="3"/>
  </r>
  <r>
    <x v="4217"/>
    <n v="1"/>
    <x v="3"/>
  </r>
  <r>
    <x v="4218"/>
    <n v="1"/>
    <x v="3"/>
  </r>
  <r>
    <x v="4219"/>
    <n v="1"/>
    <x v="3"/>
  </r>
  <r>
    <x v="4220"/>
    <n v="1"/>
    <x v="3"/>
  </r>
  <r>
    <x v="4221"/>
    <n v="1"/>
    <x v="3"/>
  </r>
  <r>
    <x v="4222"/>
    <n v="1"/>
    <x v="3"/>
  </r>
  <r>
    <x v="4223"/>
    <n v="1"/>
    <x v="3"/>
  </r>
  <r>
    <x v="4224"/>
    <n v="1"/>
    <x v="3"/>
  </r>
  <r>
    <x v="4225"/>
    <n v="1"/>
    <x v="3"/>
  </r>
  <r>
    <x v="4226"/>
    <n v="1"/>
    <x v="3"/>
  </r>
  <r>
    <x v="4227"/>
    <n v="1"/>
    <x v="3"/>
  </r>
  <r>
    <x v="4228"/>
    <n v="1"/>
    <x v="3"/>
  </r>
  <r>
    <x v="4229"/>
    <n v="1"/>
    <x v="3"/>
  </r>
  <r>
    <x v="4230"/>
    <n v="1"/>
    <x v="3"/>
  </r>
  <r>
    <x v="4231"/>
    <n v="1"/>
    <x v="3"/>
  </r>
  <r>
    <x v="4232"/>
    <n v="1"/>
    <x v="3"/>
  </r>
  <r>
    <x v="4233"/>
    <n v="1"/>
    <x v="3"/>
  </r>
  <r>
    <x v="4234"/>
    <n v="1"/>
    <x v="3"/>
  </r>
  <r>
    <x v="4235"/>
    <n v="1"/>
    <x v="3"/>
  </r>
  <r>
    <x v="4236"/>
    <n v="1"/>
    <x v="3"/>
  </r>
  <r>
    <x v="4237"/>
    <n v="1"/>
    <x v="3"/>
  </r>
  <r>
    <x v="4238"/>
    <n v="1"/>
    <x v="3"/>
  </r>
  <r>
    <x v="4239"/>
    <n v="1"/>
    <x v="3"/>
  </r>
  <r>
    <x v="4240"/>
    <n v="1"/>
    <x v="3"/>
  </r>
  <r>
    <x v="4241"/>
    <n v="1"/>
    <x v="3"/>
  </r>
  <r>
    <x v="4242"/>
    <n v="1"/>
    <x v="3"/>
  </r>
  <r>
    <x v="4243"/>
    <n v="1"/>
    <x v="3"/>
  </r>
  <r>
    <x v="4244"/>
    <n v="1"/>
    <x v="3"/>
  </r>
  <r>
    <x v="4245"/>
    <n v="1"/>
    <x v="3"/>
  </r>
  <r>
    <x v="4246"/>
    <n v="1"/>
    <x v="3"/>
  </r>
  <r>
    <x v="4247"/>
    <n v="1"/>
    <x v="3"/>
  </r>
  <r>
    <x v="4248"/>
    <n v="1"/>
    <x v="3"/>
  </r>
  <r>
    <x v="4249"/>
    <n v="1"/>
    <x v="3"/>
  </r>
  <r>
    <x v="4250"/>
    <n v="1"/>
    <x v="3"/>
  </r>
  <r>
    <x v="4251"/>
    <n v="1"/>
    <x v="3"/>
  </r>
  <r>
    <x v="4252"/>
    <n v="1"/>
    <x v="3"/>
  </r>
  <r>
    <x v="4253"/>
    <n v="1"/>
    <x v="3"/>
  </r>
  <r>
    <x v="4254"/>
    <n v="1"/>
    <x v="3"/>
  </r>
  <r>
    <x v="4255"/>
    <n v="1"/>
    <x v="3"/>
  </r>
  <r>
    <x v="4256"/>
    <n v="1"/>
    <x v="3"/>
  </r>
  <r>
    <x v="4257"/>
    <n v="1"/>
    <x v="3"/>
  </r>
  <r>
    <x v="4258"/>
    <n v="1"/>
    <x v="3"/>
  </r>
  <r>
    <x v="4259"/>
    <n v="1"/>
    <x v="3"/>
  </r>
  <r>
    <x v="4260"/>
    <n v="1"/>
    <x v="3"/>
  </r>
  <r>
    <x v="4261"/>
    <n v="1"/>
    <x v="3"/>
  </r>
  <r>
    <x v="4262"/>
    <n v="1"/>
    <x v="3"/>
  </r>
  <r>
    <x v="4263"/>
    <n v="1"/>
    <x v="3"/>
  </r>
  <r>
    <x v="4264"/>
    <n v="1"/>
    <x v="3"/>
  </r>
  <r>
    <x v="4265"/>
    <n v="1"/>
    <x v="3"/>
  </r>
  <r>
    <x v="4266"/>
    <n v="1"/>
    <x v="3"/>
  </r>
  <r>
    <x v="4267"/>
    <n v="1"/>
    <x v="3"/>
  </r>
  <r>
    <x v="4268"/>
    <n v="1"/>
    <x v="3"/>
  </r>
  <r>
    <x v="4269"/>
    <n v="1"/>
    <x v="3"/>
  </r>
  <r>
    <x v="4270"/>
    <n v="1"/>
    <x v="3"/>
  </r>
  <r>
    <x v="4271"/>
    <n v="1"/>
    <x v="3"/>
  </r>
  <r>
    <x v="4272"/>
    <n v="1"/>
    <x v="3"/>
  </r>
  <r>
    <x v="4273"/>
    <n v="1"/>
    <x v="3"/>
  </r>
  <r>
    <x v="4274"/>
    <n v="1"/>
    <x v="3"/>
  </r>
  <r>
    <x v="4275"/>
    <n v="1"/>
    <x v="3"/>
  </r>
  <r>
    <x v="4276"/>
    <n v="1"/>
    <x v="3"/>
  </r>
  <r>
    <x v="4277"/>
    <n v="1"/>
    <x v="3"/>
  </r>
  <r>
    <x v="4278"/>
    <n v="1"/>
    <x v="3"/>
  </r>
  <r>
    <x v="4279"/>
    <n v="1"/>
    <x v="3"/>
  </r>
  <r>
    <x v="4280"/>
    <n v="1"/>
    <x v="3"/>
  </r>
  <r>
    <x v="4281"/>
    <n v="1"/>
    <x v="3"/>
  </r>
  <r>
    <x v="4282"/>
    <n v="1"/>
    <x v="3"/>
  </r>
  <r>
    <x v="4283"/>
    <n v="1"/>
    <x v="3"/>
  </r>
  <r>
    <x v="4284"/>
    <n v="1"/>
    <x v="3"/>
  </r>
  <r>
    <x v="4285"/>
    <n v="1"/>
    <x v="3"/>
  </r>
  <r>
    <x v="4286"/>
    <n v="1"/>
    <x v="3"/>
  </r>
  <r>
    <x v="4287"/>
    <n v="1"/>
    <x v="3"/>
  </r>
  <r>
    <x v="4288"/>
    <n v="1"/>
    <x v="3"/>
  </r>
  <r>
    <x v="4289"/>
    <n v="1"/>
    <x v="3"/>
  </r>
  <r>
    <x v="4290"/>
    <n v="1"/>
    <x v="3"/>
  </r>
  <r>
    <x v="4291"/>
    <n v="1"/>
    <x v="3"/>
  </r>
  <r>
    <x v="4292"/>
    <n v="1"/>
    <x v="3"/>
  </r>
  <r>
    <x v="4293"/>
    <n v="1"/>
    <x v="3"/>
  </r>
  <r>
    <x v="4294"/>
    <n v="1"/>
    <x v="3"/>
  </r>
  <r>
    <x v="4295"/>
    <n v="1"/>
    <x v="3"/>
  </r>
  <r>
    <x v="4296"/>
    <n v="1"/>
    <x v="3"/>
  </r>
  <r>
    <x v="4297"/>
    <n v="1"/>
    <x v="3"/>
  </r>
  <r>
    <x v="4298"/>
    <n v="1"/>
    <x v="3"/>
  </r>
  <r>
    <x v="4299"/>
    <n v="1"/>
    <x v="3"/>
  </r>
  <r>
    <x v="4300"/>
    <n v="1"/>
    <x v="3"/>
  </r>
  <r>
    <x v="4301"/>
    <n v="1"/>
    <x v="3"/>
  </r>
  <r>
    <x v="4302"/>
    <n v="1"/>
    <x v="3"/>
  </r>
  <r>
    <x v="4303"/>
    <n v="1"/>
    <x v="3"/>
  </r>
  <r>
    <x v="4304"/>
    <n v="1"/>
    <x v="3"/>
  </r>
  <r>
    <x v="4305"/>
    <n v="1"/>
    <x v="3"/>
  </r>
  <r>
    <x v="4306"/>
    <n v="1"/>
    <x v="3"/>
  </r>
  <r>
    <x v="4307"/>
    <n v="1"/>
    <x v="3"/>
  </r>
  <r>
    <x v="4308"/>
    <n v="1"/>
    <x v="3"/>
  </r>
  <r>
    <x v="4309"/>
    <n v="1"/>
    <x v="3"/>
  </r>
  <r>
    <x v="4310"/>
    <n v="1"/>
    <x v="3"/>
  </r>
  <r>
    <x v="4311"/>
    <n v="1"/>
    <x v="3"/>
  </r>
  <r>
    <x v="4312"/>
    <n v="1"/>
    <x v="3"/>
  </r>
  <r>
    <x v="4313"/>
    <n v="1"/>
    <x v="3"/>
  </r>
  <r>
    <x v="4314"/>
    <n v="1"/>
    <x v="3"/>
  </r>
  <r>
    <x v="4315"/>
    <n v="1"/>
    <x v="3"/>
  </r>
  <r>
    <x v="4316"/>
    <n v="1"/>
    <x v="3"/>
  </r>
  <r>
    <x v="4317"/>
    <n v="1"/>
    <x v="3"/>
  </r>
  <r>
    <x v="4318"/>
    <n v="1"/>
    <x v="3"/>
  </r>
  <r>
    <x v="4319"/>
    <n v="1"/>
    <x v="3"/>
  </r>
  <r>
    <x v="4320"/>
    <n v="1"/>
    <x v="3"/>
  </r>
  <r>
    <x v="4321"/>
    <n v="1"/>
    <x v="3"/>
  </r>
  <r>
    <x v="4322"/>
    <n v="1"/>
    <x v="3"/>
  </r>
  <r>
    <x v="4323"/>
    <n v="1"/>
    <x v="3"/>
  </r>
  <r>
    <x v="4324"/>
    <n v="1"/>
    <x v="3"/>
  </r>
  <r>
    <x v="4325"/>
    <n v="1"/>
    <x v="3"/>
  </r>
  <r>
    <x v="4326"/>
    <n v="1"/>
    <x v="3"/>
  </r>
  <r>
    <x v="4327"/>
    <n v="1"/>
    <x v="3"/>
  </r>
  <r>
    <x v="4328"/>
    <n v="1"/>
    <x v="3"/>
  </r>
  <r>
    <x v="4329"/>
    <n v="1"/>
    <x v="3"/>
  </r>
  <r>
    <x v="4330"/>
    <n v="1"/>
    <x v="3"/>
  </r>
  <r>
    <x v="4331"/>
    <n v="1"/>
    <x v="3"/>
  </r>
  <r>
    <x v="4332"/>
    <n v="1"/>
    <x v="3"/>
  </r>
  <r>
    <x v="4333"/>
    <n v="1"/>
    <x v="3"/>
  </r>
  <r>
    <x v="4334"/>
    <n v="1"/>
    <x v="3"/>
  </r>
  <r>
    <x v="4335"/>
    <n v="1"/>
    <x v="3"/>
  </r>
  <r>
    <x v="4336"/>
    <n v="1"/>
    <x v="3"/>
  </r>
  <r>
    <x v="4337"/>
    <n v="1"/>
    <x v="3"/>
  </r>
  <r>
    <x v="4338"/>
    <n v="1"/>
    <x v="3"/>
  </r>
  <r>
    <x v="4339"/>
    <n v="1"/>
    <x v="3"/>
  </r>
  <r>
    <x v="4340"/>
    <n v="1"/>
    <x v="3"/>
  </r>
  <r>
    <x v="4341"/>
    <n v="1"/>
    <x v="3"/>
  </r>
  <r>
    <x v="4342"/>
    <n v="1"/>
    <x v="3"/>
  </r>
  <r>
    <x v="4343"/>
    <n v="1"/>
    <x v="3"/>
  </r>
  <r>
    <x v="4344"/>
    <n v="1"/>
    <x v="3"/>
  </r>
  <r>
    <x v="4345"/>
    <n v="1"/>
    <x v="3"/>
  </r>
  <r>
    <x v="4346"/>
    <n v="1"/>
    <x v="3"/>
  </r>
  <r>
    <x v="4347"/>
    <n v="1"/>
    <x v="3"/>
  </r>
  <r>
    <x v="4348"/>
    <n v="1"/>
    <x v="3"/>
  </r>
  <r>
    <x v="4349"/>
    <n v="1"/>
    <x v="3"/>
  </r>
  <r>
    <x v="4350"/>
    <n v="1"/>
    <x v="3"/>
  </r>
  <r>
    <x v="4351"/>
    <n v="1"/>
    <x v="3"/>
  </r>
  <r>
    <x v="4352"/>
    <n v="1"/>
    <x v="3"/>
  </r>
  <r>
    <x v="4353"/>
    <n v="1"/>
    <x v="3"/>
  </r>
  <r>
    <x v="4354"/>
    <n v="1"/>
    <x v="3"/>
  </r>
  <r>
    <x v="4355"/>
    <n v="1"/>
    <x v="3"/>
  </r>
  <r>
    <x v="4356"/>
    <n v="1"/>
    <x v="3"/>
  </r>
  <r>
    <x v="4357"/>
    <n v="1"/>
    <x v="3"/>
  </r>
  <r>
    <x v="4358"/>
    <n v="1"/>
    <x v="3"/>
  </r>
  <r>
    <x v="4359"/>
    <n v="1"/>
    <x v="3"/>
  </r>
  <r>
    <x v="4360"/>
    <n v="1"/>
    <x v="3"/>
  </r>
  <r>
    <x v="4361"/>
    <n v="1"/>
    <x v="3"/>
  </r>
  <r>
    <x v="4362"/>
    <n v="1"/>
    <x v="3"/>
  </r>
  <r>
    <x v="4363"/>
    <n v="1"/>
    <x v="3"/>
  </r>
  <r>
    <x v="4364"/>
    <n v="1"/>
    <x v="3"/>
  </r>
  <r>
    <x v="4365"/>
    <n v="1"/>
    <x v="3"/>
  </r>
  <r>
    <x v="4366"/>
    <n v="1"/>
    <x v="3"/>
  </r>
  <r>
    <x v="4367"/>
    <n v="1"/>
    <x v="3"/>
  </r>
  <r>
    <x v="4368"/>
    <n v="1"/>
    <x v="3"/>
  </r>
  <r>
    <x v="4369"/>
    <n v="1"/>
    <x v="3"/>
  </r>
  <r>
    <x v="4370"/>
    <n v="1"/>
    <x v="3"/>
  </r>
  <r>
    <x v="4371"/>
    <n v="1"/>
    <x v="3"/>
  </r>
  <r>
    <x v="4372"/>
    <n v="1"/>
    <x v="3"/>
  </r>
  <r>
    <x v="4373"/>
    <n v="1"/>
    <x v="3"/>
  </r>
  <r>
    <x v="4374"/>
    <n v="1"/>
    <x v="3"/>
  </r>
  <r>
    <x v="4375"/>
    <n v="1"/>
    <x v="3"/>
  </r>
  <r>
    <x v="4376"/>
    <n v="1"/>
    <x v="3"/>
  </r>
  <r>
    <x v="4377"/>
    <n v="1"/>
    <x v="3"/>
  </r>
  <r>
    <x v="4378"/>
    <n v="1"/>
    <x v="3"/>
  </r>
  <r>
    <x v="4379"/>
    <n v="1"/>
    <x v="3"/>
  </r>
  <r>
    <x v="4380"/>
    <n v="1"/>
    <x v="3"/>
  </r>
  <r>
    <x v="4381"/>
    <n v="1"/>
    <x v="3"/>
  </r>
  <r>
    <x v="4382"/>
    <n v="1"/>
    <x v="3"/>
  </r>
  <r>
    <x v="4383"/>
    <n v="1"/>
    <x v="3"/>
  </r>
  <r>
    <x v="4384"/>
    <n v="1"/>
    <x v="3"/>
  </r>
  <r>
    <x v="4385"/>
    <n v="1"/>
    <x v="3"/>
  </r>
  <r>
    <x v="4386"/>
    <n v="1"/>
    <x v="3"/>
  </r>
  <r>
    <x v="4387"/>
    <n v="1"/>
    <x v="3"/>
  </r>
  <r>
    <x v="4388"/>
    <n v="1"/>
    <x v="3"/>
  </r>
  <r>
    <x v="4389"/>
    <n v="1"/>
    <x v="3"/>
  </r>
  <r>
    <x v="4390"/>
    <n v="1"/>
    <x v="3"/>
  </r>
  <r>
    <x v="4391"/>
    <n v="1"/>
    <x v="3"/>
  </r>
  <r>
    <x v="4392"/>
    <n v="1"/>
    <x v="3"/>
  </r>
  <r>
    <x v="4393"/>
    <n v="1"/>
    <x v="3"/>
  </r>
  <r>
    <x v="4394"/>
    <n v="1"/>
    <x v="3"/>
  </r>
  <r>
    <x v="4395"/>
    <n v="1"/>
    <x v="3"/>
  </r>
  <r>
    <x v="4396"/>
    <n v="1"/>
    <x v="3"/>
  </r>
  <r>
    <x v="4397"/>
    <n v="1"/>
    <x v="3"/>
  </r>
  <r>
    <x v="4398"/>
    <n v="1"/>
    <x v="3"/>
  </r>
  <r>
    <x v="4399"/>
    <n v="1"/>
    <x v="3"/>
  </r>
  <r>
    <x v="4400"/>
    <n v="1"/>
    <x v="3"/>
  </r>
  <r>
    <x v="4401"/>
    <n v="1"/>
    <x v="3"/>
  </r>
  <r>
    <x v="4402"/>
    <n v="1"/>
    <x v="3"/>
  </r>
  <r>
    <x v="4403"/>
    <n v="1"/>
    <x v="3"/>
  </r>
  <r>
    <x v="4404"/>
    <n v="1"/>
    <x v="3"/>
  </r>
  <r>
    <x v="4405"/>
    <n v="1"/>
    <x v="3"/>
  </r>
  <r>
    <x v="4406"/>
    <n v="1"/>
    <x v="3"/>
  </r>
  <r>
    <x v="4407"/>
    <n v="1"/>
    <x v="3"/>
  </r>
  <r>
    <x v="4408"/>
    <n v="1"/>
    <x v="3"/>
  </r>
  <r>
    <x v="4409"/>
    <n v="1"/>
    <x v="3"/>
  </r>
  <r>
    <x v="4410"/>
    <n v="1"/>
    <x v="3"/>
  </r>
  <r>
    <x v="4411"/>
    <n v="1"/>
    <x v="3"/>
  </r>
  <r>
    <x v="4412"/>
    <n v="1"/>
    <x v="3"/>
  </r>
  <r>
    <x v="4413"/>
    <n v="1"/>
    <x v="3"/>
  </r>
  <r>
    <x v="4414"/>
    <n v="1"/>
    <x v="3"/>
  </r>
  <r>
    <x v="4415"/>
    <n v="1"/>
    <x v="3"/>
  </r>
  <r>
    <x v="4416"/>
    <n v="1"/>
    <x v="3"/>
  </r>
  <r>
    <x v="4417"/>
    <n v="1"/>
    <x v="3"/>
  </r>
  <r>
    <x v="4418"/>
    <n v="1"/>
    <x v="3"/>
  </r>
  <r>
    <x v="4419"/>
    <n v="1"/>
    <x v="3"/>
  </r>
  <r>
    <x v="4420"/>
    <n v="1"/>
    <x v="3"/>
  </r>
  <r>
    <x v="4421"/>
    <n v="1"/>
    <x v="3"/>
  </r>
  <r>
    <x v="4422"/>
    <n v="1"/>
    <x v="3"/>
  </r>
  <r>
    <x v="4423"/>
    <n v="1"/>
    <x v="3"/>
  </r>
  <r>
    <x v="4424"/>
    <n v="1"/>
    <x v="3"/>
  </r>
  <r>
    <x v="4425"/>
    <n v="1"/>
    <x v="3"/>
  </r>
  <r>
    <x v="4426"/>
    <n v="1"/>
    <x v="3"/>
  </r>
  <r>
    <x v="4427"/>
    <n v="1"/>
    <x v="3"/>
  </r>
  <r>
    <x v="4428"/>
    <n v="1"/>
    <x v="3"/>
  </r>
  <r>
    <x v="4429"/>
    <n v="1"/>
    <x v="3"/>
  </r>
  <r>
    <x v="4430"/>
    <n v="1"/>
    <x v="3"/>
  </r>
  <r>
    <x v="4431"/>
    <n v="1"/>
    <x v="3"/>
  </r>
  <r>
    <x v="4432"/>
    <n v="1"/>
    <x v="3"/>
  </r>
  <r>
    <x v="4433"/>
    <n v="1"/>
    <x v="3"/>
  </r>
  <r>
    <x v="4434"/>
    <n v="1"/>
    <x v="3"/>
  </r>
  <r>
    <x v="4435"/>
    <n v="1"/>
    <x v="3"/>
  </r>
  <r>
    <x v="4436"/>
    <n v="1"/>
    <x v="3"/>
  </r>
  <r>
    <x v="4437"/>
    <n v="1"/>
    <x v="3"/>
  </r>
  <r>
    <x v="4438"/>
    <n v="1"/>
    <x v="3"/>
  </r>
  <r>
    <x v="4439"/>
    <n v="1"/>
    <x v="3"/>
  </r>
  <r>
    <x v="4440"/>
    <n v="1"/>
    <x v="3"/>
  </r>
  <r>
    <x v="4441"/>
    <n v="1"/>
    <x v="3"/>
  </r>
  <r>
    <x v="4442"/>
    <n v="1"/>
    <x v="3"/>
  </r>
  <r>
    <x v="4443"/>
    <n v="1"/>
    <x v="3"/>
  </r>
  <r>
    <x v="4444"/>
    <n v="1"/>
    <x v="3"/>
  </r>
  <r>
    <x v="4445"/>
    <n v="1"/>
    <x v="3"/>
  </r>
  <r>
    <x v="4446"/>
    <n v="1"/>
    <x v="3"/>
  </r>
  <r>
    <x v="4447"/>
    <n v="1"/>
    <x v="3"/>
  </r>
  <r>
    <x v="4448"/>
    <n v="1"/>
    <x v="3"/>
  </r>
  <r>
    <x v="4449"/>
    <n v="1"/>
    <x v="3"/>
  </r>
  <r>
    <x v="4450"/>
    <n v="1"/>
    <x v="3"/>
  </r>
  <r>
    <x v="4451"/>
    <n v="1"/>
    <x v="3"/>
  </r>
  <r>
    <x v="4452"/>
    <n v="1"/>
    <x v="3"/>
  </r>
  <r>
    <x v="4453"/>
    <n v="1"/>
    <x v="3"/>
  </r>
  <r>
    <x v="4454"/>
    <n v="1"/>
    <x v="3"/>
  </r>
  <r>
    <x v="4455"/>
    <n v="1"/>
    <x v="3"/>
  </r>
  <r>
    <x v="4456"/>
    <n v="1"/>
    <x v="3"/>
  </r>
  <r>
    <x v="4457"/>
    <n v="1"/>
    <x v="3"/>
  </r>
  <r>
    <x v="4458"/>
    <n v="1"/>
    <x v="3"/>
  </r>
  <r>
    <x v="4459"/>
    <n v="1"/>
    <x v="3"/>
  </r>
  <r>
    <x v="4460"/>
    <n v="1"/>
    <x v="3"/>
  </r>
  <r>
    <x v="4461"/>
    <n v="1"/>
    <x v="3"/>
  </r>
  <r>
    <x v="4462"/>
    <n v="1"/>
    <x v="3"/>
  </r>
  <r>
    <x v="4463"/>
    <n v="1"/>
    <x v="3"/>
  </r>
  <r>
    <x v="4464"/>
    <n v="1"/>
    <x v="3"/>
  </r>
  <r>
    <x v="4465"/>
    <n v="1"/>
    <x v="3"/>
  </r>
  <r>
    <x v="4466"/>
    <n v="1"/>
    <x v="3"/>
  </r>
  <r>
    <x v="4467"/>
    <n v="1"/>
    <x v="3"/>
  </r>
  <r>
    <x v="4468"/>
    <n v="1"/>
    <x v="3"/>
  </r>
  <r>
    <x v="4469"/>
    <n v="1"/>
    <x v="3"/>
  </r>
  <r>
    <x v="4470"/>
    <n v="1"/>
    <x v="3"/>
  </r>
  <r>
    <x v="4471"/>
    <n v="1"/>
    <x v="3"/>
  </r>
  <r>
    <x v="4472"/>
    <n v="1"/>
    <x v="3"/>
  </r>
  <r>
    <x v="4473"/>
    <n v="1"/>
    <x v="3"/>
  </r>
  <r>
    <x v="4474"/>
    <n v="1"/>
    <x v="3"/>
  </r>
  <r>
    <x v="4475"/>
    <n v="1"/>
    <x v="3"/>
  </r>
  <r>
    <x v="4476"/>
    <n v="1"/>
    <x v="3"/>
  </r>
  <r>
    <x v="4477"/>
    <n v="1"/>
    <x v="3"/>
  </r>
  <r>
    <x v="4478"/>
    <n v="1"/>
    <x v="3"/>
  </r>
  <r>
    <x v="4479"/>
    <n v="1"/>
    <x v="3"/>
  </r>
  <r>
    <x v="4480"/>
    <n v="1"/>
    <x v="3"/>
  </r>
  <r>
    <x v="4481"/>
    <n v="1"/>
    <x v="3"/>
  </r>
  <r>
    <x v="4482"/>
    <n v="1"/>
    <x v="3"/>
  </r>
  <r>
    <x v="4483"/>
    <n v="1"/>
    <x v="3"/>
  </r>
  <r>
    <x v="4484"/>
    <n v="1"/>
    <x v="3"/>
  </r>
  <r>
    <x v="4485"/>
    <n v="1"/>
    <x v="3"/>
  </r>
  <r>
    <x v="4486"/>
    <n v="1"/>
    <x v="3"/>
  </r>
  <r>
    <x v="4487"/>
    <n v="1"/>
    <x v="3"/>
  </r>
  <r>
    <x v="4488"/>
    <n v="1"/>
    <x v="3"/>
  </r>
  <r>
    <x v="4489"/>
    <n v="1"/>
    <x v="3"/>
  </r>
  <r>
    <x v="4490"/>
    <n v="1"/>
    <x v="3"/>
  </r>
  <r>
    <x v="4491"/>
    <n v="1"/>
    <x v="3"/>
  </r>
  <r>
    <x v="4492"/>
    <n v="1"/>
    <x v="3"/>
  </r>
  <r>
    <x v="4493"/>
    <n v="1"/>
    <x v="3"/>
  </r>
  <r>
    <x v="4494"/>
    <n v="1"/>
    <x v="3"/>
  </r>
  <r>
    <x v="4495"/>
    <n v="1"/>
    <x v="3"/>
  </r>
  <r>
    <x v="4496"/>
    <n v="1"/>
    <x v="3"/>
  </r>
  <r>
    <x v="4497"/>
    <n v="1"/>
    <x v="3"/>
  </r>
  <r>
    <x v="4498"/>
    <n v="1"/>
    <x v="3"/>
  </r>
  <r>
    <x v="4499"/>
    <n v="1"/>
    <x v="3"/>
  </r>
  <r>
    <x v="4500"/>
    <n v="1"/>
    <x v="3"/>
  </r>
  <r>
    <x v="4501"/>
    <n v="1"/>
    <x v="3"/>
  </r>
  <r>
    <x v="4502"/>
    <n v="1"/>
    <x v="3"/>
  </r>
  <r>
    <x v="4503"/>
    <n v="1"/>
    <x v="3"/>
  </r>
  <r>
    <x v="4504"/>
    <n v="1"/>
    <x v="3"/>
  </r>
  <r>
    <x v="4505"/>
    <n v="1"/>
    <x v="3"/>
  </r>
  <r>
    <x v="4506"/>
    <n v="1"/>
    <x v="3"/>
  </r>
  <r>
    <x v="4507"/>
    <n v="1"/>
    <x v="3"/>
  </r>
  <r>
    <x v="4508"/>
    <n v="1"/>
    <x v="3"/>
  </r>
  <r>
    <x v="4509"/>
    <n v="1"/>
    <x v="3"/>
  </r>
  <r>
    <x v="4510"/>
    <n v="1"/>
    <x v="3"/>
  </r>
  <r>
    <x v="4511"/>
    <n v="1"/>
    <x v="3"/>
  </r>
  <r>
    <x v="4512"/>
    <n v="1"/>
    <x v="3"/>
  </r>
  <r>
    <x v="4513"/>
    <n v="1"/>
    <x v="3"/>
  </r>
  <r>
    <x v="4514"/>
    <n v="1"/>
    <x v="3"/>
  </r>
  <r>
    <x v="4515"/>
    <n v="1"/>
    <x v="3"/>
  </r>
  <r>
    <x v="4516"/>
    <n v="1"/>
    <x v="3"/>
  </r>
  <r>
    <x v="4517"/>
    <n v="1"/>
    <x v="3"/>
  </r>
  <r>
    <x v="4518"/>
    <n v="1"/>
    <x v="3"/>
  </r>
  <r>
    <x v="4519"/>
    <n v="1"/>
    <x v="3"/>
  </r>
  <r>
    <x v="4520"/>
    <n v="1"/>
    <x v="3"/>
  </r>
  <r>
    <x v="4521"/>
    <n v="1"/>
    <x v="3"/>
  </r>
  <r>
    <x v="4522"/>
    <n v="1"/>
    <x v="3"/>
  </r>
  <r>
    <x v="4523"/>
    <n v="1"/>
    <x v="3"/>
  </r>
  <r>
    <x v="4524"/>
    <n v="1"/>
    <x v="3"/>
  </r>
  <r>
    <x v="4525"/>
    <n v="1"/>
    <x v="3"/>
  </r>
  <r>
    <x v="4526"/>
    <n v="1"/>
    <x v="3"/>
  </r>
  <r>
    <x v="4527"/>
    <n v="1"/>
    <x v="3"/>
  </r>
  <r>
    <x v="4528"/>
    <n v="1"/>
    <x v="3"/>
  </r>
  <r>
    <x v="4529"/>
    <n v="1"/>
    <x v="3"/>
  </r>
  <r>
    <x v="4530"/>
    <n v="1"/>
    <x v="3"/>
  </r>
  <r>
    <x v="4531"/>
    <n v="1"/>
    <x v="3"/>
  </r>
  <r>
    <x v="4532"/>
    <n v="1"/>
    <x v="3"/>
  </r>
  <r>
    <x v="4533"/>
    <n v="1"/>
    <x v="3"/>
  </r>
  <r>
    <x v="4534"/>
    <n v="1"/>
    <x v="3"/>
  </r>
  <r>
    <x v="4535"/>
    <n v="1"/>
    <x v="3"/>
  </r>
  <r>
    <x v="4536"/>
    <n v="1"/>
    <x v="3"/>
  </r>
  <r>
    <x v="4537"/>
    <n v="1"/>
    <x v="3"/>
  </r>
  <r>
    <x v="4538"/>
    <n v="1"/>
    <x v="3"/>
  </r>
  <r>
    <x v="4539"/>
    <n v="1"/>
    <x v="3"/>
  </r>
  <r>
    <x v="4540"/>
    <n v="1"/>
    <x v="3"/>
  </r>
  <r>
    <x v="4541"/>
    <n v="1"/>
    <x v="3"/>
  </r>
  <r>
    <x v="4542"/>
    <n v="1"/>
    <x v="3"/>
  </r>
  <r>
    <x v="4543"/>
    <n v="1"/>
    <x v="3"/>
  </r>
  <r>
    <x v="4544"/>
    <n v="1"/>
    <x v="3"/>
  </r>
  <r>
    <x v="4545"/>
    <n v="1"/>
    <x v="3"/>
  </r>
  <r>
    <x v="4546"/>
    <n v="1"/>
    <x v="3"/>
  </r>
  <r>
    <x v="4547"/>
    <n v="1"/>
    <x v="3"/>
  </r>
  <r>
    <x v="4548"/>
    <n v="1"/>
    <x v="3"/>
  </r>
  <r>
    <x v="4549"/>
    <n v="1"/>
    <x v="3"/>
  </r>
  <r>
    <x v="4550"/>
    <n v="1"/>
    <x v="3"/>
  </r>
  <r>
    <x v="4551"/>
    <n v="1"/>
    <x v="3"/>
  </r>
  <r>
    <x v="4552"/>
    <n v="1"/>
    <x v="3"/>
  </r>
  <r>
    <x v="4553"/>
    <n v="1"/>
    <x v="3"/>
  </r>
  <r>
    <x v="4554"/>
    <n v="1"/>
    <x v="3"/>
  </r>
  <r>
    <x v="4555"/>
    <n v="1"/>
    <x v="3"/>
  </r>
  <r>
    <x v="4556"/>
    <n v="1"/>
    <x v="3"/>
  </r>
  <r>
    <x v="4557"/>
    <n v="1"/>
    <x v="3"/>
  </r>
  <r>
    <x v="4558"/>
    <n v="1"/>
    <x v="3"/>
  </r>
  <r>
    <x v="4559"/>
    <n v="1"/>
    <x v="3"/>
  </r>
  <r>
    <x v="4560"/>
    <n v="1"/>
    <x v="3"/>
  </r>
  <r>
    <x v="4561"/>
    <n v="1"/>
    <x v="3"/>
  </r>
  <r>
    <x v="4562"/>
    <n v="1"/>
    <x v="3"/>
  </r>
  <r>
    <x v="4563"/>
    <n v="1"/>
    <x v="3"/>
  </r>
  <r>
    <x v="4564"/>
    <n v="1"/>
    <x v="3"/>
  </r>
  <r>
    <x v="4565"/>
    <n v="1"/>
    <x v="3"/>
  </r>
  <r>
    <x v="4566"/>
    <n v="1"/>
    <x v="3"/>
  </r>
  <r>
    <x v="4567"/>
    <n v="1"/>
    <x v="3"/>
  </r>
  <r>
    <x v="4568"/>
    <n v="1"/>
    <x v="3"/>
  </r>
  <r>
    <x v="4569"/>
    <n v="1"/>
    <x v="3"/>
  </r>
  <r>
    <x v="4570"/>
    <n v="1"/>
    <x v="3"/>
  </r>
  <r>
    <x v="4571"/>
    <n v="1"/>
    <x v="3"/>
  </r>
  <r>
    <x v="4572"/>
    <n v="1"/>
    <x v="3"/>
  </r>
  <r>
    <x v="4573"/>
    <n v="1"/>
    <x v="3"/>
  </r>
  <r>
    <x v="4574"/>
    <n v="1"/>
    <x v="3"/>
  </r>
  <r>
    <x v="4575"/>
    <n v="1"/>
    <x v="3"/>
  </r>
  <r>
    <x v="4576"/>
    <n v="1"/>
    <x v="3"/>
  </r>
  <r>
    <x v="4577"/>
    <n v="1"/>
    <x v="3"/>
  </r>
  <r>
    <x v="4578"/>
    <n v="1"/>
    <x v="3"/>
  </r>
  <r>
    <x v="4579"/>
    <n v="1"/>
    <x v="3"/>
  </r>
  <r>
    <x v="4580"/>
    <n v="1"/>
    <x v="3"/>
  </r>
  <r>
    <x v="4581"/>
    <n v="1"/>
    <x v="3"/>
  </r>
  <r>
    <x v="4582"/>
    <n v="1"/>
    <x v="3"/>
  </r>
  <r>
    <x v="4583"/>
    <n v="1"/>
    <x v="3"/>
  </r>
  <r>
    <x v="4584"/>
    <n v="1"/>
    <x v="3"/>
  </r>
  <r>
    <x v="4585"/>
    <n v="1"/>
    <x v="3"/>
  </r>
  <r>
    <x v="4586"/>
    <n v="1"/>
    <x v="3"/>
  </r>
  <r>
    <x v="4587"/>
    <n v="1"/>
    <x v="3"/>
  </r>
  <r>
    <x v="4588"/>
    <n v="1"/>
    <x v="3"/>
  </r>
  <r>
    <x v="4589"/>
    <n v="1"/>
    <x v="3"/>
  </r>
  <r>
    <x v="4590"/>
    <n v="1"/>
    <x v="3"/>
  </r>
  <r>
    <x v="4591"/>
    <n v="1"/>
    <x v="3"/>
  </r>
  <r>
    <x v="4592"/>
    <n v="1"/>
    <x v="3"/>
  </r>
  <r>
    <x v="4593"/>
    <n v="1"/>
    <x v="3"/>
  </r>
  <r>
    <x v="4594"/>
    <n v="1"/>
    <x v="3"/>
  </r>
  <r>
    <x v="4595"/>
    <n v="1"/>
    <x v="3"/>
  </r>
  <r>
    <x v="4596"/>
    <n v="1"/>
    <x v="3"/>
  </r>
  <r>
    <x v="4597"/>
    <n v="1"/>
    <x v="3"/>
  </r>
  <r>
    <x v="4598"/>
    <n v="1"/>
    <x v="3"/>
  </r>
  <r>
    <x v="4599"/>
    <n v="1"/>
    <x v="3"/>
  </r>
  <r>
    <x v="4600"/>
    <n v="1"/>
    <x v="3"/>
  </r>
  <r>
    <x v="4601"/>
    <n v="1"/>
    <x v="3"/>
  </r>
  <r>
    <x v="4602"/>
    <n v="1"/>
    <x v="3"/>
  </r>
  <r>
    <x v="4603"/>
    <n v="1"/>
    <x v="3"/>
  </r>
  <r>
    <x v="4604"/>
    <n v="1"/>
    <x v="3"/>
  </r>
  <r>
    <x v="4605"/>
    <n v="1"/>
    <x v="3"/>
  </r>
  <r>
    <x v="4606"/>
    <n v="1"/>
    <x v="3"/>
  </r>
  <r>
    <x v="4607"/>
    <n v="1"/>
    <x v="3"/>
  </r>
  <r>
    <x v="4608"/>
    <n v="1"/>
    <x v="3"/>
  </r>
  <r>
    <x v="4609"/>
    <n v="1"/>
    <x v="3"/>
  </r>
  <r>
    <x v="4610"/>
    <n v="1"/>
    <x v="3"/>
  </r>
  <r>
    <x v="4611"/>
    <n v="1"/>
    <x v="3"/>
  </r>
  <r>
    <x v="4612"/>
    <n v="1"/>
    <x v="3"/>
  </r>
  <r>
    <x v="4613"/>
    <n v="1"/>
    <x v="3"/>
  </r>
  <r>
    <x v="4614"/>
    <n v="1"/>
    <x v="3"/>
  </r>
  <r>
    <x v="4615"/>
    <n v="1"/>
    <x v="3"/>
  </r>
  <r>
    <x v="4616"/>
    <n v="1"/>
    <x v="3"/>
  </r>
  <r>
    <x v="4617"/>
    <n v="1"/>
    <x v="3"/>
  </r>
  <r>
    <x v="4618"/>
    <n v="1"/>
    <x v="3"/>
  </r>
  <r>
    <x v="4619"/>
    <n v="1"/>
    <x v="3"/>
  </r>
  <r>
    <x v="4620"/>
    <n v="1"/>
    <x v="3"/>
  </r>
  <r>
    <x v="4621"/>
    <n v="1"/>
    <x v="3"/>
  </r>
  <r>
    <x v="4622"/>
    <n v="1"/>
    <x v="3"/>
  </r>
  <r>
    <x v="4623"/>
    <n v="1"/>
    <x v="3"/>
  </r>
  <r>
    <x v="4624"/>
    <n v="1"/>
    <x v="3"/>
  </r>
  <r>
    <x v="4625"/>
    <n v="1"/>
    <x v="3"/>
  </r>
  <r>
    <x v="4626"/>
    <n v="1"/>
    <x v="3"/>
  </r>
  <r>
    <x v="4627"/>
    <n v="1"/>
    <x v="3"/>
  </r>
  <r>
    <x v="4628"/>
    <n v="1"/>
    <x v="3"/>
  </r>
  <r>
    <x v="4629"/>
    <n v="1"/>
    <x v="3"/>
  </r>
  <r>
    <x v="4630"/>
    <n v="1"/>
    <x v="3"/>
  </r>
  <r>
    <x v="4631"/>
    <n v="1"/>
    <x v="3"/>
  </r>
  <r>
    <x v="4632"/>
    <n v="1"/>
    <x v="3"/>
  </r>
  <r>
    <x v="4633"/>
    <n v="1"/>
    <x v="3"/>
  </r>
  <r>
    <x v="4634"/>
    <n v="1"/>
    <x v="3"/>
  </r>
  <r>
    <x v="4635"/>
    <n v="1"/>
    <x v="3"/>
  </r>
  <r>
    <x v="4636"/>
    <n v="1"/>
    <x v="3"/>
  </r>
  <r>
    <x v="4637"/>
    <n v="1"/>
    <x v="3"/>
  </r>
  <r>
    <x v="4638"/>
    <n v="1"/>
    <x v="3"/>
  </r>
  <r>
    <x v="4639"/>
    <n v="1"/>
    <x v="3"/>
  </r>
  <r>
    <x v="4640"/>
    <n v="1"/>
    <x v="3"/>
  </r>
  <r>
    <x v="4641"/>
    <n v="1"/>
    <x v="3"/>
  </r>
  <r>
    <x v="4642"/>
    <n v="1"/>
    <x v="3"/>
  </r>
  <r>
    <x v="4643"/>
    <n v="1"/>
    <x v="3"/>
  </r>
  <r>
    <x v="4644"/>
    <n v="1"/>
    <x v="3"/>
  </r>
  <r>
    <x v="4645"/>
    <n v="1"/>
    <x v="3"/>
  </r>
  <r>
    <x v="4646"/>
    <n v="1"/>
    <x v="3"/>
  </r>
  <r>
    <x v="4647"/>
    <n v="1"/>
    <x v="3"/>
  </r>
  <r>
    <x v="4648"/>
    <n v="1"/>
    <x v="3"/>
  </r>
  <r>
    <x v="4649"/>
    <n v="1"/>
    <x v="3"/>
  </r>
  <r>
    <x v="4650"/>
    <n v="1"/>
    <x v="3"/>
  </r>
  <r>
    <x v="4651"/>
    <n v="1"/>
    <x v="3"/>
  </r>
  <r>
    <x v="4652"/>
    <n v="1"/>
    <x v="3"/>
  </r>
  <r>
    <x v="4653"/>
    <n v="1"/>
    <x v="3"/>
  </r>
  <r>
    <x v="4654"/>
    <n v="1"/>
    <x v="3"/>
  </r>
  <r>
    <x v="4655"/>
    <n v="1"/>
    <x v="3"/>
  </r>
  <r>
    <x v="4656"/>
    <n v="1"/>
    <x v="3"/>
  </r>
  <r>
    <x v="4657"/>
    <n v="1"/>
    <x v="3"/>
  </r>
  <r>
    <x v="4658"/>
    <n v="1"/>
    <x v="3"/>
  </r>
  <r>
    <x v="4659"/>
    <n v="1"/>
    <x v="3"/>
  </r>
  <r>
    <x v="4660"/>
    <n v="1"/>
    <x v="3"/>
  </r>
  <r>
    <x v="4661"/>
    <n v="1"/>
    <x v="3"/>
  </r>
  <r>
    <x v="4662"/>
    <n v="1"/>
    <x v="3"/>
  </r>
  <r>
    <x v="4663"/>
    <n v="1"/>
    <x v="3"/>
  </r>
  <r>
    <x v="4664"/>
    <n v="1"/>
    <x v="3"/>
  </r>
  <r>
    <x v="4665"/>
    <n v="1"/>
    <x v="3"/>
  </r>
  <r>
    <x v="4666"/>
    <n v="1"/>
    <x v="3"/>
  </r>
  <r>
    <x v="4667"/>
    <n v="1"/>
    <x v="3"/>
  </r>
  <r>
    <x v="4668"/>
    <n v="1"/>
    <x v="3"/>
  </r>
  <r>
    <x v="4669"/>
    <n v="1"/>
    <x v="3"/>
  </r>
  <r>
    <x v="4670"/>
    <n v="1"/>
    <x v="3"/>
  </r>
  <r>
    <x v="4671"/>
    <n v="1"/>
    <x v="3"/>
  </r>
  <r>
    <x v="4672"/>
    <n v="1"/>
    <x v="3"/>
  </r>
  <r>
    <x v="4673"/>
    <n v="1"/>
    <x v="3"/>
  </r>
  <r>
    <x v="4674"/>
    <n v="1"/>
    <x v="3"/>
  </r>
  <r>
    <x v="4675"/>
    <n v="1"/>
    <x v="3"/>
  </r>
  <r>
    <x v="4676"/>
    <n v="1"/>
    <x v="3"/>
  </r>
  <r>
    <x v="4677"/>
    <n v="1"/>
    <x v="3"/>
  </r>
  <r>
    <x v="4678"/>
    <n v="1"/>
    <x v="3"/>
  </r>
  <r>
    <x v="4679"/>
    <n v="1"/>
    <x v="3"/>
  </r>
  <r>
    <x v="4680"/>
    <n v="1"/>
    <x v="3"/>
  </r>
  <r>
    <x v="4681"/>
    <n v="1"/>
    <x v="3"/>
  </r>
  <r>
    <x v="4682"/>
    <n v="1"/>
    <x v="3"/>
  </r>
  <r>
    <x v="4683"/>
    <n v="1"/>
    <x v="3"/>
  </r>
  <r>
    <x v="4684"/>
    <n v="1"/>
    <x v="3"/>
  </r>
  <r>
    <x v="4685"/>
    <n v="1"/>
    <x v="3"/>
  </r>
  <r>
    <x v="4686"/>
    <n v="1"/>
    <x v="3"/>
  </r>
  <r>
    <x v="4687"/>
    <n v="1"/>
    <x v="3"/>
  </r>
  <r>
    <x v="4688"/>
    <n v="1"/>
    <x v="3"/>
  </r>
  <r>
    <x v="4689"/>
    <n v="1"/>
    <x v="3"/>
  </r>
  <r>
    <x v="4690"/>
    <n v="1"/>
    <x v="3"/>
  </r>
  <r>
    <x v="4691"/>
    <n v="1"/>
    <x v="3"/>
  </r>
  <r>
    <x v="4692"/>
    <n v="1"/>
    <x v="3"/>
  </r>
  <r>
    <x v="4693"/>
    <n v="1"/>
    <x v="3"/>
  </r>
  <r>
    <x v="4694"/>
    <n v="1"/>
    <x v="3"/>
  </r>
  <r>
    <x v="4695"/>
    <n v="1"/>
    <x v="3"/>
  </r>
  <r>
    <x v="4696"/>
    <n v="1"/>
    <x v="3"/>
  </r>
  <r>
    <x v="4697"/>
    <n v="1"/>
    <x v="3"/>
  </r>
  <r>
    <x v="4698"/>
    <n v="1"/>
    <x v="3"/>
  </r>
  <r>
    <x v="4699"/>
    <n v="1"/>
    <x v="3"/>
  </r>
  <r>
    <x v="4700"/>
    <n v="1"/>
    <x v="3"/>
  </r>
  <r>
    <x v="4701"/>
    <n v="1"/>
    <x v="3"/>
  </r>
  <r>
    <x v="4702"/>
    <n v="1"/>
    <x v="3"/>
  </r>
  <r>
    <x v="4703"/>
    <n v="1"/>
    <x v="3"/>
  </r>
  <r>
    <x v="4704"/>
    <n v="1"/>
    <x v="3"/>
  </r>
  <r>
    <x v="4705"/>
    <n v="1"/>
    <x v="3"/>
  </r>
  <r>
    <x v="4706"/>
    <n v="1"/>
    <x v="3"/>
  </r>
  <r>
    <x v="4707"/>
    <n v="1"/>
    <x v="3"/>
  </r>
  <r>
    <x v="4708"/>
    <n v="1"/>
    <x v="3"/>
  </r>
  <r>
    <x v="4709"/>
    <n v="1"/>
    <x v="3"/>
  </r>
  <r>
    <x v="4710"/>
    <n v="1"/>
    <x v="3"/>
  </r>
  <r>
    <x v="4711"/>
    <n v="1"/>
    <x v="3"/>
  </r>
  <r>
    <x v="4712"/>
    <n v="1"/>
    <x v="3"/>
  </r>
  <r>
    <x v="4713"/>
    <n v="1"/>
    <x v="3"/>
  </r>
  <r>
    <x v="4714"/>
    <n v="1"/>
    <x v="3"/>
  </r>
  <r>
    <x v="4715"/>
    <n v="1"/>
    <x v="3"/>
  </r>
  <r>
    <x v="4716"/>
    <n v="1"/>
    <x v="3"/>
  </r>
  <r>
    <x v="4717"/>
    <n v="1"/>
    <x v="3"/>
  </r>
  <r>
    <x v="4718"/>
    <n v="1"/>
    <x v="3"/>
  </r>
  <r>
    <x v="4719"/>
    <n v="1"/>
    <x v="3"/>
  </r>
  <r>
    <x v="4720"/>
    <n v="1"/>
    <x v="3"/>
  </r>
  <r>
    <x v="4721"/>
    <n v="1"/>
    <x v="3"/>
  </r>
  <r>
    <x v="4722"/>
    <n v="1"/>
    <x v="3"/>
  </r>
  <r>
    <x v="4723"/>
    <n v="1"/>
    <x v="3"/>
  </r>
  <r>
    <x v="4724"/>
    <n v="1"/>
    <x v="3"/>
  </r>
  <r>
    <x v="4725"/>
    <n v="1"/>
    <x v="3"/>
  </r>
  <r>
    <x v="4726"/>
    <n v="1"/>
    <x v="3"/>
  </r>
  <r>
    <x v="4727"/>
    <n v="1"/>
    <x v="3"/>
  </r>
  <r>
    <x v="4728"/>
    <n v="1"/>
    <x v="3"/>
  </r>
  <r>
    <x v="4729"/>
    <n v="1"/>
    <x v="3"/>
  </r>
  <r>
    <x v="4730"/>
    <n v="1"/>
    <x v="3"/>
  </r>
  <r>
    <x v="4731"/>
    <n v="1"/>
    <x v="3"/>
  </r>
  <r>
    <x v="4732"/>
    <n v="1"/>
    <x v="3"/>
  </r>
  <r>
    <x v="4733"/>
    <n v="1"/>
    <x v="3"/>
  </r>
  <r>
    <x v="4734"/>
    <n v="1"/>
    <x v="3"/>
  </r>
  <r>
    <x v="4735"/>
    <n v="1"/>
    <x v="3"/>
  </r>
  <r>
    <x v="4736"/>
    <n v="1"/>
    <x v="3"/>
  </r>
  <r>
    <x v="4737"/>
    <n v="1"/>
    <x v="3"/>
  </r>
  <r>
    <x v="4738"/>
    <n v="1"/>
    <x v="3"/>
  </r>
  <r>
    <x v="4739"/>
    <n v="1"/>
    <x v="3"/>
  </r>
  <r>
    <x v="4740"/>
    <n v="1"/>
    <x v="3"/>
  </r>
  <r>
    <x v="4741"/>
    <n v="1"/>
    <x v="3"/>
  </r>
  <r>
    <x v="4742"/>
    <n v="1"/>
    <x v="3"/>
  </r>
  <r>
    <x v="4743"/>
    <n v="1"/>
    <x v="3"/>
  </r>
  <r>
    <x v="4744"/>
    <n v="1"/>
    <x v="3"/>
  </r>
  <r>
    <x v="4745"/>
    <n v="1"/>
    <x v="3"/>
  </r>
  <r>
    <x v="4746"/>
    <n v="1"/>
    <x v="3"/>
  </r>
  <r>
    <x v="4747"/>
    <n v="1"/>
    <x v="3"/>
  </r>
  <r>
    <x v="4748"/>
    <n v="1"/>
    <x v="3"/>
  </r>
  <r>
    <x v="4749"/>
    <n v="1"/>
    <x v="3"/>
  </r>
  <r>
    <x v="4750"/>
    <n v="1"/>
    <x v="3"/>
  </r>
  <r>
    <x v="4751"/>
    <n v="1"/>
    <x v="3"/>
  </r>
  <r>
    <x v="4752"/>
    <n v="1"/>
    <x v="3"/>
  </r>
  <r>
    <x v="4753"/>
    <n v="1"/>
    <x v="3"/>
  </r>
  <r>
    <x v="4754"/>
    <n v="1"/>
    <x v="3"/>
  </r>
  <r>
    <x v="4755"/>
    <n v="1"/>
    <x v="3"/>
  </r>
  <r>
    <x v="4756"/>
    <n v="1"/>
    <x v="3"/>
  </r>
  <r>
    <x v="4757"/>
    <n v="1"/>
    <x v="3"/>
  </r>
  <r>
    <x v="4758"/>
    <n v="1"/>
    <x v="3"/>
  </r>
  <r>
    <x v="4759"/>
    <n v="1"/>
    <x v="3"/>
  </r>
  <r>
    <x v="4760"/>
    <n v="1"/>
    <x v="3"/>
  </r>
  <r>
    <x v="4761"/>
    <n v="1"/>
    <x v="3"/>
  </r>
  <r>
    <x v="4762"/>
    <n v="1"/>
    <x v="3"/>
  </r>
  <r>
    <x v="4763"/>
    <n v="1"/>
    <x v="3"/>
  </r>
  <r>
    <x v="4764"/>
    <n v="1"/>
    <x v="3"/>
  </r>
  <r>
    <x v="4765"/>
    <n v="1"/>
    <x v="3"/>
  </r>
  <r>
    <x v="4766"/>
    <n v="1"/>
    <x v="3"/>
  </r>
  <r>
    <x v="4767"/>
    <n v="1"/>
    <x v="3"/>
  </r>
  <r>
    <x v="4768"/>
    <n v="1"/>
    <x v="3"/>
  </r>
  <r>
    <x v="4769"/>
    <n v="1"/>
    <x v="3"/>
  </r>
  <r>
    <x v="4770"/>
    <n v="1"/>
    <x v="3"/>
  </r>
  <r>
    <x v="4771"/>
    <n v="1"/>
    <x v="3"/>
  </r>
  <r>
    <x v="4772"/>
    <n v="1"/>
    <x v="3"/>
  </r>
  <r>
    <x v="4773"/>
    <n v="1"/>
    <x v="3"/>
  </r>
  <r>
    <x v="4774"/>
    <n v="1"/>
    <x v="3"/>
  </r>
  <r>
    <x v="4775"/>
    <n v="1"/>
    <x v="3"/>
  </r>
  <r>
    <x v="4776"/>
    <n v="1"/>
    <x v="3"/>
  </r>
  <r>
    <x v="4777"/>
    <n v="1"/>
    <x v="3"/>
  </r>
  <r>
    <x v="4778"/>
    <n v="1"/>
    <x v="3"/>
  </r>
  <r>
    <x v="4779"/>
    <n v="1"/>
    <x v="3"/>
  </r>
  <r>
    <x v="4780"/>
    <n v="1"/>
    <x v="3"/>
  </r>
  <r>
    <x v="4781"/>
    <n v="1"/>
    <x v="3"/>
  </r>
  <r>
    <x v="4782"/>
    <n v="1"/>
    <x v="3"/>
  </r>
  <r>
    <x v="4783"/>
    <n v="1"/>
    <x v="3"/>
  </r>
  <r>
    <x v="4784"/>
    <n v="1"/>
    <x v="3"/>
  </r>
  <r>
    <x v="4785"/>
    <n v="1"/>
    <x v="3"/>
  </r>
  <r>
    <x v="4786"/>
    <n v="1"/>
    <x v="3"/>
  </r>
  <r>
    <x v="4787"/>
    <n v="1"/>
    <x v="3"/>
  </r>
  <r>
    <x v="4788"/>
    <n v="1"/>
    <x v="3"/>
  </r>
  <r>
    <x v="4789"/>
    <n v="1"/>
    <x v="3"/>
  </r>
  <r>
    <x v="4790"/>
    <n v="1"/>
    <x v="3"/>
  </r>
  <r>
    <x v="4791"/>
    <n v="1"/>
    <x v="3"/>
  </r>
  <r>
    <x v="4792"/>
    <n v="1"/>
    <x v="3"/>
  </r>
  <r>
    <x v="4793"/>
    <n v="1"/>
    <x v="3"/>
  </r>
  <r>
    <x v="4794"/>
    <n v="1"/>
    <x v="3"/>
  </r>
  <r>
    <x v="4795"/>
    <n v="1"/>
    <x v="3"/>
  </r>
  <r>
    <x v="4796"/>
    <n v="1"/>
    <x v="3"/>
  </r>
  <r>
    <x v="4797"/>
    <n v="1"/>
    <x v="3"/>
  </r>
  <r>
    <x v="4798"/>
    <n v="1"/>
    <x v="3"/>
  </r>
  <r>
    <x v="4799"/>
    <n v="1"/>
    <x v="3"/>
  </r>
  <r>
    <x v="4800"/>
    <n v="1"/>
    <x v="3"/>
  </r>
  <r>
    <x v="4801"/>
    <n v="1"/>
    <x v="3"/>
  </r>
  <r>
    <x v="4802"/>
    <n v="1"/>
    <x v="3"/>
  </r>
  <r>
    <x v="4803"/>
    <n v="1"/>
    <x v="3"/>
  </r>
  <r>
    <x v="4804"/>
    <n v="1"/>
    <x v="3"/>
  </r>
  <r>
    <x v="4805"/>
    <n v="1"/>
    <x v="3"/>
  </r>
  <r>
    <x v="4806"/>
    <n v="1"/>
    <x v="3"/>
  </r>
  <r>
    <x v="4807"/>
    <n v="1"/>
    <x v="3"/>
  </r>
  <r>
    <x v="4808"/>
    <n v="1"/>
    <x v="3"/>
  </r>
  <r>
    <x v="4809"/>
    <n v="1"/>
    <x v="3"/>
  </r>
  <r>
    <x v="4810"/>
    <n v="1"/>
    <x v="3"/>
  </r>
  <r>
    <x v="4811"/>
    <n v="1"/>
    <x v="3"/>
  </r>
  <r>
    <x v="4812"/>
    <n v="1"/>
    <x v="3"/>
  </r>
  <r>
    <x v="4813"/>
    <n v="1"/>
    <x v="3"/>
  </r>
  <r>
    <x v="4814"/>
    <n v="1"/>
    <x v="3"/>
  </r>
  <r>
    <x v="4815"/>
    <n v="1"/>
    <x v="3"/>
  </r>
  <r>
    <x v="4816"/>
    <n v="1"/>
    <x v="3"/>
  </r>
  <r>
    <x v="4817"/>
    <n v="1"/>
    <x v="3"/>
  </r>
  <r>
    <x v="4818"/>
    <n v="1"/>
    <x v="3"/>
  </r>
  <r>
    <x v="4819"/>
    <n v="1"/>
    <x v="3"/>
  </r>
  <r>
    <x v="4820"/>
    <n v="1"/>
    <x v="3"/>
  </r>
  <r>
    <x v="4821"/>
    <n v="1"/>
    <x v="3"/>
  </r>
  <r>
    <x v="4822"/>
    <n v="1"/>
    <x v="3"/>
  </r>
  <r>
    <x v="4823"/>
    <n v="1"/>
    <x v="3"/>
  </r>
  <r>
    <x v="4824"/>
    <n v="1"/>
    <x v="3"/>
  </r>
  <r>
    <x v="4825"/>
    <n v="1"/>
    <x v="3"/>
  </r>
  <r>
    <x v="4826"/>
    <n v="1"/>
    <x v="3"/>
  </r>
  <r>
    <x v="4827"/>
    <n v="1"/>
    <x v="3"/>
  </r>
  <r>
    <x v="4828"/>
    <n v="1"/>
    <x v="3"/>
  </r>
  <r>
    <x v="4829"/>
    <n v="1"/>
    <x v="3"/>
  </r>
  <r>
    <x v="4830"/>
    <n v="1"/>
    <x v="3"/>
  </r>
  <r>
    <x v="4831"/>
    <n v="1"/>
    <x v="3"/>
  </r>
  <r>
    <x v="4832"/>
    <n v="1"/>
    <x v="3"/>
  </r>
  <r>
    <x v="4833"/>
    <n v="1"/>
    <x v="3"/>
  </r>
  <r>
    <x v="4834"/>
    <n v="1"/>
    <x v="3"/>
  </r>
  <r>
    <x v="4835"/>
    <n v="1"/>
    <x v="3"/>
  </r>
  <r>
    <x v="4836"/>
    <n v="1"/>
    <x v="3"/>
  </r>
  <r>
    <x v="4837"/>
    <n v="1"/>
    <x v="3"/>
  </r>
  <r>
    <x v="4838"/>
    <n v="1"/>
    <x v="3"/>
  </r>
  <r>
    <x v="4839"/>
    <n v="1"/>
    <x v="3"/>
  </r>
  <r>
    <x v="4840"/>
    <n v="1"/>
    <x v="3"/>
  </r>
  <r>
    <x v="4841"/>
    <n v="1"/>
    <x v="3"/>
  </r>
  <r>
    <x v="4842"/>
    <n v="1"/>
    <x v="3"/>
  </r>
  <r>
    <x v="4843"/>
    <n v="1"/>
    <x v="3"/>
  </r>
  <r>
    <x v="4844"/>
    <n v="1"/>
    <x v="3"/>
  </r>
  <r>
    <x v="4845"/>
    <n v="1"/>
    <x v="3"/>
  </r>
  <r>
    <x v="4846"/>
    <n v="1"/>
    <x v="3"/>
  </r>
  <r>
    <x v="4847"/>
    <n v="1"/>
    <x v="3"/>
  </r>
  <r>
    <x v="4848"/>
    <n v="1"/>
    <x v="3"/>
  </r>
  <r>
    <x v="4849"/>
    <n v="1"/>
    <x v="3"/>
  </r>
  <r>
    <x v="4850"/>
    <n v="1"/>
    <x v="3"/>
  </r>
  <r>
    <x v="4851"/>
    <n v="1"/>
    <x v="3"/>
  </r>
  <r>
    <x v="4852"/>
    <n v="1"/>
    <x v="3"/>
  </r>
  <r>
    <x v="4853"/>
    <n v="1"/>
    <x v="3"/>
  </r>
  <r>
    <x v="4854"/>
    <n v="1"/>
    <x v="3"/>
  </r>
  <r>
    <x v="4855"/>
    <n v="1"/>
    <x v="3"/>
  </r>
  <r>
    <x v="4856"/>
    <n v="1"/>
    <x v="3"/>
  </r>
  <r>
    <x v="4857"/>
    <n v="1"/>
    <x v="3"/>
  </r>
  <r>
    <x v="4858"/>
    <n v="1"/>
    <x v="3"/>
  </r>
  <r>
    <x v="4859"/>
    <n v="1"/>
    <x v="3"/>
  </r>
  <r>
    <x v="4860"/>
    <n v="1"/>
    <x v="3"/>
  </r>
  <r>
    <x v="4861"/>
    <n v="1"/>
    <x v="3"/>
  </r>
  <r>
    <x v="4862"/>
    <n v="1"/>
    <x v="3"/>
  </r>
  <r>
    <x v="4863"/>
    <n v="1"/>
    <x v="3"/>
  </r>
  <r>
    <x v="4864"/>
    <n v="1"/>
    <x v="3"/>
  </r>
  <r>
    <x v="4865"/>
    <n v="1"/>
    <x v="3"/>
  </r>
  <r>
    <x v="4866"/>
    <n v="1"/>
    <x v="3"/>
  </r>
  <r>
    <x v="4867"/>
    <n v="1"/>
    <x v="3"/>
  </r>
  <r>
    <x v="4868"/>
    <n v="1"/>
    <x v="3"/>
  </r>
  <r>
    <x v="4869"/>
    <n v="1"/>
    <x v="3"/>
  </r>
  <r>
    <x v="4870"/>
    <n v="1"/>
    <x v="3"/>
  </r>
  <r>
    <x v="4871"/>
    <n v="1"/>
    <x v="3"/>
  </r>
  <r>
    <x v="4872"/>
    <n v="1"/>
    <x v="3"/>
  </r>
  <r>
    <x v="4873"/>
    <n v="1"/>
    <x v="3"/>
  </r>
  <r>
    <x v="4874"/>
    <n v="1"/>
    <x v="3"/>
  </r>
  <r>
    <x v="4875"/>
    <n v="1"/>
    <x v="3"/>
  </r>
  <r>
    <x v="4876"/>
    <n v="1"/>
    <x v="3"/>
  </r>
  <r>
    <x v="4877"/>
    <n v="1"/>
    <x v="3"/>
  </r>
  <r>
    <x v="4878"/>
    <n v="1"/>
    <x v="3"/>
  </r>
  <r>
    <x v="4879"/>
    <n v="1"/>
    <x v="3"/>
  </r>
  <r>
    <x v="4880"/>
    <n v="1"/>
    <x v="3"/>
  </r>
  <r>
    <x v="4881"/>
    <n v="1"/>
    <x v="3"/>
  </r>
  <r>
    <x v="4882"/>
    <n v="1"/>
    <x v="3"/>
  </r>
  <r>
    <x v="4883"/>
    <n v="1"/>
    <x v="3"/>
  </r>
  <r>
    <x v="4884"/>
    <n v="1"/>
    <x v="3"/>
  </r>
  <r>
    <x v="4885"/>
    <n v="1"/>
    <x v="3"/>
  </r>
  <r>
    <x v="4886"/>
    <n v="1"/>
    <x v="3"/>
  </r>
  <r>
    <x v="4887"/>
    <n v="1"/>
    <x v="3"/>
  </r>
  <r>
    <x v="4888"/>
    <n v="1"/>
    <x v="3"/>
  </r>
  <r>
    <x v="4889"/>
    <n v="1"/>
    <x v="3"/>
  </r>
  <r>
    <x v="4890"/>
    <n v="1"/>
    <x v="3"/>
  </r>
  <r>
    <x v="4891"/>
    <n v="1"/>
    <x v="3"/>
  </r>
  <r>
    <x v="4892"/>
    <n v="1"/>
    <x v="3"/>
  </r>
  <r>
    <x v="4893"/>
    <n v="1"/>
    <x v="3"/>
  </r>
  <r>
    <x v="4894"/>
    <n v="1"/>
    <x v="3"/>
  </r>
  <r>
    <x v="4895"/>
    <n v="1"/>
    <x v="3"/>
  </r>
  <r>
    <x v="4896"/>
    <n v="1"/>
    <x v="3"/>
  </r>
  <r>
    <x v="4897"/>
    <n v="1"/>
    <x v="3"/>
  </r>
  <r>
    <x v="4898"/>
    <n v="1"/>
    <x v="3"/>
  </r>
  <r>
    <x v="4899"/>
    <n v="1"/>
    <x v="3"/>
  </r>
  <r>
    <x v="4900"/>
    <n v="1"/>
    <x v="3"/>
  </r>
  <r>
    <x v="4901"/>
    <n v="1"/>
    <x v="3"/>
  </r>
  <r>
    <x v="4902"/>
    <n v="1"/>
    <x v="3"/>
  </r>
  <r>
    <x v="4903"/>
    <n v="1"/>
    <x v="3"/>
  </r>
  <r>
    <x v="4904"/>
    <n v="1"/>
    <x v="3"/>
  </r>
  <r>
    <x v="4905"/>
    <n v="1"/>
    <x v="3"/>
  </r>
  <r>
    <x v="4906"/>
    <n v="1"/>
    <x v="3"/>
  </r>
  <r>
    <x v="4907"/>
    <n v="1"/>
    <x v="3"/>
  </r>
  <r>
    <x v="4908"/>
    <n v="1"/>
    <x v="3"/>
  </r>
  <r>
    <x v="4909"/>
    <n v="1"/>
    <x v="3"/>
  </r>
  <r>
    <x v="4910"/>
    <n v="1"/>
    <x v="3"/>
  </r>
  <r>
    <x v="4911"/>
    <n v="1"/>
    <x v="3"/>
  </r>
  <r>
    <x v="4912"/>
    <n v="1"/>
    <x v="3"/>
  </r>
  <r>
    <x v="4913"/>
    <n v="1"/>
    <x v="3"/>
  </r>
  <r>
    <x v="4914"/>
    <n v="1"/>
    <x v="3"/>
  </r>
  <r>
    <x v="4915"/>
    <n v="1"/>
    <x v="3"/>
  </r>
  <r>
    <x v="4916"/>
    <n v="1"/>
    <x v="3"/>
  </r>
  <r>
    <x v="4917"/>
    <n v="1"/>
    <x v="3"/>
  </r>
  <r>
    <x v="4918"/>
    <n v="1"/>
    <x v="3"/>
  </r>
  <r>
    <x v="4919"/>
    <n v="1"/>
    <x v="3"/>
  </r>
  <r>
    <x v="4920"/>
    <n v="1"/>
    <x v="3"/>
  </r>
  <r>
    <x v="4921"/>
    <n v="1"/>
    <x v="3"/>
  </r>
  <r>
    <x v="4922"/>
    <n v="1"/>
    <x v="3"/>
  </r>
  <r>
    <x v="4923"/>
    <n v="1"/>
    <x v="3"/>
  </r>
  <r>
    <x v="4924"/>
    <n v="1"/>
    <x v="3"/>
  </r>
  <r>
    <x v="4925"/>
    <n v="1"/>
    <x v="3"/>
  </r>
  <r>
    <x v="4926"/>
    <n v="1"/>
    <x v="3"/>
  </r>
  <r>
    <x v="4927"/>
    <n v="1"/>
    <x v="3"/>
  </r>
  <r>
    <x v="4928"/>
    <n v="1"/>
    <x v="3"/>
  </r>
  <r>
    <x v="4929"/>
    <n v="1"/>
    <x v="3"/>
  </r>
  <r>
    <x v="4930"/>
    <n v="1"/>
    <x v="3"/>
  </r>
  <r>
    <x v="4931"/>
    <n v="1"/>
    <x v="3"/>
  </r>
  <r>
    <x v="4932"/>
    <n v="1"/>
    <x v="3"/>
  </r>
  <r>
    <x v="4933"/>
    <n v="1"/>
    <x v="3"/>
  </r>
  <r>
    <x v="4934"/>
    <n v="1"/>
    <x v="3"/>
  </r>
  <r>
    <x v="4935"/>
    <n v="1"/>
    <x v="3"/>
  </r>
  <r>
    <x v="4936"/>
    <n v="1"/>
    <x v="3"/>
  </r>
  <r>
    <x v="4937"/>
    <n v="1"/>
    <x v="3"/>
  </r>
  <r>
    <x v="4938"/>
    <n v="1"/>
    <x v="3"/>
  </r>
  <r>
    <x v="4939"/>
    <n v="1"/>
    <x v="3"/>
  </r>
  <r>
    <x v="4940"/>
    <n v="1"/>
    <x v="3"/>
  </r>
  <r>
    <x v="4941"/>
    <n v="1"/>
    <x v="3"/>
  </r>
  <r>
    <x v="4942"/>
    <n v="1"/>
    <x v="3"/>
  </r>
  <r>
    <x v="4943"/>
    <n v="1"/>
    <x v="3"/>
  </r>
  <r>
    <x v="4944"/>
    <n v="1"/>
    <x v="3"/>
  </r>
  <r>
    <x v="4945"/>
    <n v="1"/>
    <x v="3"/>
  </r>
  <r>
    <x v="4946"/>
    <n v="1"/>
    <x v="3"/>
  </r>
  <r>
    <x v="4947"/>
    <n v="1"/>
    <x v="3"/>
  </r>
  <r>
    <x v="4948"/>
    <n v="1"/>
    <x v="3"/>
  </r>
  <r>
    <x v="4949"/>
    <n v="1"/>
    <x v="3"/>
  </r>
  <r>
    <x v="4950"/>
    <n v="1"/>
    <x v="3"/>
  </r>
  <r>
    <x v="4951"/>
    <n v="1"/>
    <x v="3"/>
  </r>
  <r>
    <x v="4952"/>
    <n v="1"/>
    <x v="3"/>
  </r>
  <r>
    <x v="4953"/>
    <n v="1"/>
    <x v="3"/>
  </r>
  <r>
    <x v="4954"/>
    <n v="1"/>
    <x v="3"/>
  </r>
  <r>
    <x v="4955"/>
    <n v="1"/>
    <x v="3"/>
  </r>
  <r>
    <x v="4956"/>
    <n v="1"/>
    <x v="3"/>
  </r>
  <r>
    <x v="4957"/>
    <n v="1"/>
    <x v="3"/>
  </r>
  <r>
    <x v="4958"/>
    <n v="1"/>
    <x v="3"/>
  </r>
  <r>
    <x v="4959"/>
    <n v="1"/>
    <x v="3"/>
  </r>
  <r>
    <x v="4960"/>
    <n v="1"/>
    <x v="3"/>
  </r>
  <r>
    <x v="4961"/>
    <n v="1"/>
    <x v="3"/>
  </r>
  <r>
    <x v="4962"/>
    <n v="1"/>
    <x v="3"/>
  </r>
  <r>
    <x v="4963"/>
    <n v="1"/>
    <x v="3"/>
  </r>
  <r>
    <x v="4964"/>
    <n v="1"/>
    <x v="3"/>
  </r>
  <r>
    <x v="4965"/>
    <n v="1"/>
    <x v="3"/>
  </r>
  <r>
    <x v="4966"/>
    <n v="1"/>
    <x v="3"/>
  </r>
  <r>
    <x v="4967"/>
    <n v="1"/>
    <x v="3"/>
  </r>
  <r>
    <x v="4968"/>
    <n v="1"/>
    <x v="3"/>
  </r>
  <r>
    <x v="4969"/>
    <n v="1"/>
    <x v="3"/>
  </r>
  <r>
    <x v="4970"/>
    <n v="1"/>
    <x v="3"/>
  </r>
  <r>
    <x v="4971"/>
    <n v="1"/>
    <x v="3"/>
  </r>
  <r>
    <x v="4972"/>
    <n v="1"/>
    <x v="3"/>
  </r>
  <r>
    <x v="4973"/>
    <n v="1"/>
    <x v="3"/>
  </r>
  <r>
    <x v="4974"/>
    <n v="1"/>
    <x v="3"/>
  </r>
  <r>
    <x v="4975"/>
    <n v="1"/>
    <x v="3"/>
  </r>
  <r>
    <x v="4976"/>
    <n v="1"/>
    <x v="3"/>
  </r>
  <r>
    <x v="4977"/>
    <n v="1"/>
    <x v="3"/>
  </r>
  <r>
    <x v="4978"/>
    <n v="1"/>
    <x v="3"/>
  </r>
  <r>
    <x v="4979"/>
    <n v="1"/>
    <x v="3"/>
  </r>
  <r>
    <x v="4980"/>
    <n v="1"/>
    <x v="3"/>
  </r>
  <r>
    <x v="4981"/>
    <n v="1"/>
    <x v="3"/>
  </r>
  <r>
    <x v="4982"/>
    <n v="1"/>
    <x v="3"/>
  </r>
  <r>
    <x v="4983"/>
    <n v="1"/>
    <x v="3"/>
  </r>
  <r>
    <x v="4984"/>
    <n v="1"/>
    <x v="3"/>
  </r>
  <r>
    <x v="4985"/>
    <n v="1"/>
    <x v="3"/>
  </r>
  <r>
    <x v="4986"/>
    <n v="1"/>
    <x v="3"/>
  </r>
  <r>
    <x v="4987"/>
    <n v="1"/>
    <x v="3"/>
  </r>
  <r>
    <x v="4988"/>
    <n v="1"/>
    <x v="3"/>
  </r>
  <r>
    <x v="4989"/>
    <n v="1"/>
    <x v="3"/>
  </r>
  <r>
    <x v="4990"/>
    <n v="1"/>
    <x v="3"/>
  </r>
  <r>
    <x v="4991"/>
    <n v="1"/>
    <x v="3"/>
  </r>
  <r>
    <x v="4992"/>
    <n v="1"/>
    <x v="3"/>
  </r>
  <r>
    <x v="4993"/>
    <n v="1"/>
    <x v="3"/>
  </r>
  <r>
    <x v="4994"/>
    <n v="1"/>
    <x v="3"/>
  </r>
  <r>
    <x v="4995"/>
    <n v="1"/>
    <x v="3"/>
  </r>
  <r>
    <x v="4996"/>
    <n v="1"/>
    <x v="3"/>
  </r>
  <r>
    <x v="4997"/>
    <n v="1"/>
    <x v="3"/>
  </r>
  <r>
    <x v="4998"/>
    <n v="1"/>
    <x v="3"/>
  </r>
  <r>
    <x v="4999"/>
    <n v="1"/>
    <x v="3"/>
  </r>
  <r>
    <x v="5000"/>
    <n v="1"/>
    <x v="3"/>
  </r>
  <r>
    <x v="5001"/>
    <n v="1"/>
    <x v="3"/>
  </r>
  <r>
    <x v="5002"/>
    <n v="1"/>
    <x v="3"/>
  </r>
  <r>
    <x v="5003"/>
    <n v="1"/>
    <x v="3"/>
  </r>
  <r>
    <x v="5004"/>
    <n v="1"/>
    <x v="3"/>
  </r>
  <r>
    <x v="5005"/>
    <n v="1"/>
    <x v="3"/>
  </r>
  <r>
    <x v="5006"/>
    <n v="1"/>
    <x v="3"/>
  </r>
  <r>
    <x v="5007"/>
    <n v="1"/>
    <x v="3"/>
  </r>
  <r>
    <x v="5008"/>
    <n v="1"/>
    <x v="3"/>
  </r>
  <r>
    <x v="5009"/>
    <n v="1"/>
    <x v="3"/>
  </r>
  <r>
    <x v="5010"/>
    <n v="1"/>
    <x v="3"/>
  </r>
  <r>
    <x v="5011"/>
    <n v="1"/>
    <x v="3"/>
  </r>
  <r>
    <x v="5012"/>
    <n v="1"/>
    <x v="3"/>
  </r>
  <r>
    <x v="5013"/>
    <n v="1"/>
    <x v="3"/>
  </r>
  <r>
    <x v="5014"/>
    <n v="1"/>
    <x v="3"/>
  </r>
  <r>
    <x v="5015"/>
    <n v="1"/>
    <x v="3"/>
  </r>
  <r>
    <x v="5016"/>
    <n v="1"/>
    <x v="3"/>
  </r>
  <r>
    <x v="5017"/>
    <n v="1"/>
    <x v="3"/>
  </r>
  <r>
    <x v="5018"/>
    <n v="1"/>
    <x v="3"/>
  </r>
  <r>
    <x v="5019"/>
    <n v="1"/>
    <x v="3"/>
  </r>
  <r>
    <x v="5020"/>
    <n v="1"/>
    <x v="3"/>
  </r>
  <r>
    <x v="5021"/>
    <n v="1"/>
    <x v="3"/>
  </r>
  <r>
    <x v="5022"/>
    <n v="1"/>
    <x v="3"/>
  </r>
  <r>
    <x v="5023"/>
    <n v="1"/>
    <x v="3"/>
  </r>
  <r>
    <x v="5024"/>
    <n v="1"/>
    <x v="3"/>
  </r>
  <r>
    <x v="5025"/>
    <n v="1"/>
    <x v="3"/>
  </r>
  <r>
    <x v="5026"/>
    <n v="1"/>
    <x v="3"/>
  </r>
  <r>
    <x v="5027"/>
    <n v="1"/>
    <x v="3"/>
  </r>
  <r>
    <x v="5028"/>
    <n v="1"/>
    <x v="3"/>
  </r>
  <r>
    <x v="5029"/>
    <n v="1"/>
    <x v="3"/>
  </r>
  <r>
    <x v="5030"/>
    <n v="1"/>
    <x v="3"/>
  </r>
  <r>
    <x v="5031"/>
    <n v="1"/>
    <x v="3"/>
  </r>
  <r>
    <x v="5032"/>
    <n v="1"/>
    <x v="3"/>
  </r>
  <r>
    <x v="5033"/>
    <n v="1"/>
    <x v="3"/>
  </r>
  <r>
    <x v="5034"/>
    <n v="1"/>
    <x v="3"/>
  </r>
  <r>
    <x v="5035"/>
    <n v="1"/>
    <x v="3"/>
  </r>
  <r>
    <x v="5036"/>
    <n v="1"/>
    <x v="3"/>
  </r>
  <r>
    <x v="5037"/>
    <n v="1"/>
    <x v="3"/>
  </r>
  <r>
    <x v="5038"/>
    <n v="1"/>
    <x v="3"/>
  </r>
  <r>
    <x v="5039"/>
    <n v="1"/>
    <x v="3"/>
  </r>
  <r>
    <x v="5040"/>
    <n v="1"/>
    <x v="3"/>
  </r>
  <r>
    <x v="5041"/>
    <n v="1"/>
    <x v="3"/>
  </r>
  <r>
    <x v="5042"/>
    <n v="1"/>
    <x v="3"/>
  </r>
  <r>
    <x v="5043"/>
    <n v="1"/>
    <x v="3"/>
  </r>
  <r>
    <x v="5044"/>
    <n v="1"/>
    <x v="3"/>
  </r>
  <r>
    <x v="5045"/>
    <n v="1"/>
    <x v="3"/>
  </r>
  <r>
    <x v="5046"/>
    <n v="1"/>
    <x v="3"/>
  </r>
  <r>
    <x v="5047"/>
    <n v="1"/>
    <x v="3"/>
  </r>
  <r>
    <x v="5048"/>
    <n v="1"/>
    <x v="3"/>
  </r>
  <r>
    <x v="5049"/>
    <n v="1"/>
    <x v="3"/>
  </r>
  <r>
    <x v="5050"/>
    <n v="1"/>
    <x v="3"/>
  </r>
  <r>
    <x v="5051"/>
    <n v="1"/>
    <x v="3"/>
  </r>
  <r>
    <x v="5052"/>
    <n v="1"/>
    <x v="3"/>
  </r>
  <r>
    <x v="5053"/>
    <n v="1"/>
    <x v="3"/>
  </r>
  <r>
    <x v="5054"/>
    <n v="1"/>
    <x v="3"/>
  </r>
  <r>
    <x v="5055"/>
    <n v="1"/>
    <x v="3"/>
  </r>
  <r>
    <x v="5056"/>
    <n v="1"/>
    <x v="3"/>
  </r>
  <r>
    <x v="5057"/>
    <n v="1"/>
    <x v="3"/>
  </r>
  <r>
    <x v="5058"/>
    <n v="1"/>
    <x v="3"/>
  </r>
  <r>
    <x v="5059"/>
    <n v="1"/>
    <x v="3"/>
  </r>
  <r>
    <x v="5060"/>
    <n v="1"/>
    <x v="3"/>
  </r>
  <r>
    <x v="5061"/>
    <n v="1"/>
    <x v="3"/>
  </r>
  <r>
    <x v="5062"/>
    <n v="1"/>
    <x v="3"/>
  </r>
  <r>
    <x v="5063"/>
    <n v="1"/>
    <x v="3"/>
  </r>
  <r>
    <x v="5064"/>
    <n v="1"/>
    <x v="3"/>
  </r>
  <r>
    <x v="5065"/>
    <n v="1"/>
    <x v="3"/>
  </r>
  <r>
    <x v="5066"/>
    <n v="1"/>
    <x v="3"/>
  </r>
  <r>
    <x v="5067"/>
    <n v="1"/>
    <x v="3"/>
  </r>
  <r>
    <x v="5068"/>
    <n v="1"/>
    <x v="3"/>
  </r>
  <r>
    <x v="5069"/>
    <n v="1"/>
    <x v="3"/>
  </r>
  <r>
    <x v="5070"/>
    <n v="1"/>
    <x v="3"/>
  </r>
  <r>
    <x v="5071"/>
    <n v="1"/>
    <x v="3"/>
  </r>
  <r>
    <x v="5072"/>
    <n v="1"/>
    <x v="3"/>
  </r>
  <r>
    <x v="5073"/>
    <n v="1"/>
    <x v="3"/>
  </r>
  <r>
    <x v="5074"/>
    <n v="1"/>
    <x v="3"/>
  </r>
  <r>
    <x v="5075"/>
    <n v="1"/>
    <x v="3"/>
  </r>
  <r>
    <x v="5076"/>
    <n v="1"/>
    <x v="3"/>
  </r>
  <r>
    <x v="5077"/>
    <n v="1"/>
    <x v="3"/>
  </r>
  <r>
    <x v="5078"/>
    <n v="1"/>
    <x v="3"/>
  </r>
  <r>
    <x v="5079"/>
    <n v="1"/>
    <x v="3"/>
  </r>
  <r>
    <x v="5080"/>
    <n v="1"/>
    <x v="3"/>
  </r>
  <r>
    <x v="5081"/>
    <n v="1"/>
    <x v="3"/>
  </r>
  <r>
    <x v="5082"/>
    <n v="1"/>
    <x v="3"/>
  </r>
  <r>
    <x v="5083"/>
    <n v="1"/>
    <x v="3"/>
  </r>
  <r>
    <x v="5084"/>
    <n v="1"/>
    <x v="3"/>
  </r>
  <r>
    <x v="5085"/>
    <n v="1"/>
    <x v="3"/>
  </r>
  <r>
    <x v="5086"/>
    <n v="1"/>
    <x v="3"/>
  </r>
  <r>
    <x v="5087"/>
    <n v="1"/>
    <x v="3"/>
  </r>
  <r>
    <x v="5088"/>
    <n v="1"/>
    <x v="3"/>
  </r>
  <r>
    <x v="5089"/>
    <n v="1"/>
    <x v="3"/>
  </r>
  <r>
    <x v="5090"/>
    <n v="1"/>
    <x v="3"/>
  </r>
  <r>
    <x v="5091"/>
    <n v="1"/>
    <x v="3"/>
  </r>
  <r>
    <x v="5092"/>
    <n v="1"/>
    <x v="3"/>
  </r>
  <r>
    <x v="5093"/>
    <n v="1"/>
    <x v="3"/>
  </r>
  <r>
    <x v="5094"/>
    <n v="1"/>
    <x v="3"/>
  </r>
  <r>
    <x v="5095"/>
    <n v="1"/>
    <x v="3"/>
  </r>
  <r>
    <x v="5096"/>
    <n v="1"/>
    <x v="3"/>
  </r>
  <r>
    <x v="5097"/>
    <n v="1"/>
    <x v="3"/>
  </r>
  <r>
    <x v="5098"/>
    <n v="1"/>
    <x v="3"/>
  </r>
  <r>
    <x v="5099"/>
    <n v="1"/>
    <x v="3"/>
  </r>
  <r>
    <x v="5100"/>
    <n v="1"/>
    <x v="3"/>
  </r>
  <r>
    <x v="5101"/>
    <n v="1"/>
    <x v="3"/>
  </r>
  <r>
    <x v="5102"/>
    <n v="1"/>
    <x v="3"/>
  </r>
  <r>
    <x v="5103"/>
    <n v="1"/>
    <x v="3"/>
  </r>
  <r>
    <x v="5104"/>
    <n v="1"/>
    <x v="3"/>
  </r>
  <r>
    <x v="5105"/>
    <n v="1"/>
    <x v="3"/>
  </r>
  <r>
    <x v="5106"/>
    <n v="1"/>
    <x v="3"/>
  </r>
  <r>
    <x v="5107"/>
    <n v="1"/>
    <x v="3"/>
  </r>
  <r>
    <x v="5108"/>
    <n v="1"/>
    <x v="3"/>
  </r>
  <r>
    <x v="5109"/>
    <n v="1"/>
    <x v="3"/>
  </r>
  <r>
    <x v="5110"/>
    <n v="1"/>
    <x v="3"/>
  </r>
  <r>
    <x v="5111"/>
    <n v="1"/>
    <x v="3"/>
  </r>
  <r>
    <x v="5112"/>
    <n v="1"/>
    <x v="3"/>
  </r>
  <r>
    <x v="5113"/>
    <n v="1"/>
    <x v="3"/>
  </r>
  <r>
    <x v="5114"/>
    <n v="1"/>
    <x v="3"/>
  </r>
  <r>
    <x v="5115"/>
    <n v="1"/>
    <x v="3"/>
  </r>
  <r>
    <x v="5116"/>
    <n v="1"/>
    <x v="3"/>
  </r>
  <r>
    <x v="5117"/>
    <n v="1"/>
    <x v="3"/>
  </r>
  <r>
    <x v="5118"/>
    <n v="1"/>
    <x v="3"/>
  </r>
  <r>
    <x v="5119"/>
    <n v="1"/>
    <x v="3"/>
  </r>
  <r>
    <x v="5120"/>
    <n v="1"/>
    <x v="3"/>
  </r>
  <r>
    <x v="5121"/>
    <n v="1"/>
    <x v="3"/>
  </r>
  <r>
    <x v="5122"/>
    <n v="1"/>
    <x v="3"/>
  </r>
  <r>
    <x v="5123"/>
    <n v="1"/>
    <x v="3"/>
  </r>
  <r>
    <x v="5124"/>
    <n v="1"/>
    <x v="3"/>
  </r>
  <r>
    <x v="5125"/>
    <n v="1"/>
    <x v="3"/>
  </r>
  <r>
    <x v="5126"/>
    <n v="1"/>
    <x v="3"/>
  </r>
  <r>
    <x v="5127"/>
    <n v="1"/>
    <x v="3"/>
  </r>
  <r>
    <x v="5128"/>
    <n v="1"/>
    <x v="3"/>
  </r>
  <r>
    <x v="5129"/>
    <n v="1"/>
    <x v="3"/>
  </r>
  <r>
    <x v="5130"/>
    <n v="1"/>
    <x v="3"/>
  </r>
  <r>
    <x v="5131"/>
    <n v="1"/>
    <x v="3"/>
  </r>
  <r>
    <x v="5132"/>
    <n v="1"/>
    <x v="3"/>
  </r>
  <r>
    <x v="5133"/>
    <n v="1"/>
    <x v="3"/>
  </r>
  <r>
    <x v="5134"/>
    <n v="1"/>
    <x v="3"/>
  </r>
  <r>
    <x v="5135"/>
    <n v="1"/>
    <x v="3"/>
  </r>
  <r>
    <x v="5136"/>
    <n v="1"/>
    <x v="3"/>
  </r>
  <r>
    <x v="5137"/>
    <n v="1"/>
    <x v="3"/>
  </r>
  <r>
    <x v="5138"/>
    <n v="1"/>
    <x v="3"/>
  </r>
  <r>
    <x v="5139"/>
    <n v="1"/>
    <x v="3"/>
  </r>
  <r>
    <x v="5140"/>
    <n v="1"/>
    <x v="3"/>
  </r>
  <r>
    <x v="5141"/>
    <n v="1"/>
    <x v="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A774E30-D88B-4DAA-A5FE-9F6939C6A16A}" name="Сводная таблица7" cacheId="210" applyNumberFormats="0" applyBorderFormats="0" applyFontFormats="0" applyPatternFormats="0" applyAlignmentFormats="0" applyWidthHeightFormats="1" dataCaption="Значения" updatedVersion="8" minRefreshableVersion="3" useAutoFormatting="1" subtotalHiddenItems="1" rowGrandTotals="0" colGrandTotals="0" itemPrintTitles="1" createdVersion="8" indent="0" outline="1" outlineData="1" multipleFieldFilters="0" chartFormat="1" rowHeaderCaption="Час просмотра" colHeaderCaption=" ">
  <location ref="AB23:AI48" firstHeaderRow="1" firstDataRow="2" firstDataCol="1"/>
  <pivotFields count="3">
    <pivotField dataField="1" subtotalTop="0" showAll="0" defaultSubtotal="0"/>
    <pivotField axis="axisCol" allDrilled="1" subtotalTop="0" showAll="0" dataSourceSort="1" defaultSubtotal="0" defaultAttributeDrillState="1">
      <items count="7">
        <item x="0"/>
        <item x="1"/>
        <item x="2"/>
        <item x="3"/>
        <item x="4"/>
        <item x="5"/>
        <item x="6"/>
      </items>
    </pivotField>
    <pivotField axis="axisRow" allDrilled="1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</pivotFields>
  <rowFields count="1">
    <field x="2"/>
  </rowFields>
  <rowItems count="2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</rowItems>
  <colFields count="1">
    <field x="1"/>
  </colFields>
  <colItems count="7">
    <i>
      <x/>
    </i>
    <i>
      <x v="1"/>
    </i>
    <i>
      <x v="2"/>
    </i>
    <i>
      <x v="3"/>
    </i>
    <i>
      <x v="4"/>
    </i>
    <i>
      <x v="5"/>
    </i>
    <i>
      <x v="6"/>
    </i>
  </colItems>
  <dataFields count="1">
    <dataField name=" " fld="0" subtotal="count" baseField="0" baseItem="0"/>
  </dataFields>
  <conditionalFormats count="1">
    <conditionalFormat priority="1">
      <pivotAreas count="1">
        <pivotArea type="data" outline="0" collapsedLevelsAreSubtotals="1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7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</chartFormats>
  <pivotHierarchies count="12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 "/>
    <pivotHierarchy dragToData="1" caption="Число разных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4"/>
  </rowHierarchiesUsage>
  <colHierarchiesUsage count="1">
    <colHierarchyUsage hierarchyUsage="6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курсовая.xlsx!Таблица1">
        <x15:activeTabTopLevelEntity name="[Таблица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A5864CD-5D0E-4930-A2BB-CFD937FE0F5F}" name="Сводная таблица6" cacheId="219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 rowHeaderCaption="Час просмотра" colHeaderCaption=" ">
  <location ref="A23:X49" firstHeaderRow="1" firstDataRow="2" firstDataCol="1"/>
  <pivotFields count="3">
    <pivotField dataField="1" subtotalTop="0" showAll="0" defaultSubtotal="0"/>
    <pivotField axis="axisRow" allDrilled="1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  <pivotField axis="axisCol" allDrilled="1" subtotalTop="0" showAll="0" dataSourceSort="1" defaultSubtotal="0" defaultAttributeDrillState="1">
      <items count="22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</items>
    </pivotField>
  </pivotFields>
  <rowFields count="1">
    <field x="1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Fields count="1">
    <field x="2"/>
  </colFields>
  <colItems count="2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 t="grand">
      <x/>
    </i>
  </colItems>
  <dataFields count="1">
    <dataField name=" " fld="0" subtotal="count" baseField="0" baseItem="0"/>
  </dataFields>
  <conditionalFormats count="1">
    <conditionalFormat priority="3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1" count="24">
              <x v="0"/>
              <x v="1"/>
              <x v="2"/>
              <x v="3"/>
              <x v="4"/>
              <x v="5"/>
              <x v="6"/>
              <x v="7"/>
              <x v="8"/>
              <x v="9"/>
              <x v="10"/>
              <x v="11"/>
              <x v="12"/>
              <x v="13"/>
              <x v="14"/>
              <x v="15"/>
              <x v="16"/>
              <x v="17"/>
              <x v="18"/>
              <x v="19"/>
              <x v="20"/>
              <x v="21"/>
              <x v="22"/>
              <x v="23"/>
            </reference>
          </references>
        </pivotArea>
      </pivotAreas>
    </conditionalFormat>
  </conditionalFormats>
  <chartFormats count="22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5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6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7"/>
          </reference>
        </references>
      </pivotArea>
    </chartFormat>
    <chartFormat chart="0" format="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8"/>
          </reference>
        </references>
      </pivotArea>
    </chartFormat>
    <chartFormat chart="0" format="9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9"/>
          </reference>
        </references>
      </pivotArea>
    </chartFormat>
    <chartFormat chart="0" format="1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0"/>
          </reference>
        </references>
      </pivotArea>
    </chartFormat>
    <chartFormat chart="0" format="1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1"/>
          </reference>
        </references>
      </pivotArea>
    </chartFormat>
    <chartFormat chart="0" format="12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2"/>
          </reference>
        </references>
      </pivotArea>
    </chartFormat>
    <chartFormat chart="0" format="13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3"/>
          </reference>
        </references>
      </pivotArea>
    </chartFormat>
    <chartFormat chart="0" format="14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4"/>
          </reference>
        </references>
      </pivotArea>
    </chartFormat>
    <chartFormat chart="0" format="15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5"/>
          </reference>
        </references>
      </pivotArea>
    </chartFormat>
    <chartFormat chart="0" format="16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6"/>
          </reference>
        </references>
      </pivotArea>
    </chartFormat>
    <chartFormat chart="0" format="17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7"/>
          </reference>
        </references>
      </pivotArea>
    </chartFormat>
    <chartFormat chart="0" format="18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8"/>
          </reference>
        </references>
      </pivotArea>
    </chartFormat>
    <chartFormat chart="0" format="19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19"/>
          </reference>
        </references>
      </pivotArea>
    </chartFormat>
    <chartFormat chart="0" format="20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0"/>
          </reference>
        </references>
      </pivotArea>
    </chartFormat>
    <chartFormat chart="0" format="21" series="1">
      <pivotArea type="data" outline="0" fieldPosition="0">
        <references count="2">
          <reference field="4294967294" count="1" selected="0">
            <x v="0"/>
          </reference>
          <reference field="2" count="1" selected="0">
            <x v="21"/>
          </reference>
        </references>
      </pivotArea>
    </chartFormat>
  </chartFormats>
  <pivotHierarchies count="12"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Row="0" dragToCol="0" dragToPage="0" dragToData="1"/>
    <pivotHierarchy dragToRow="0" dragToCol="0" dragToPage="0" dragToData="1"/>
    <pivotHierarchy dragToData="1"/>
    <pivotHierarchy dragToData="1" caption=" "/>
    <pivotHierarchy dragToData="1" caption="Число разных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4"/>
  </rowHierarchiesUsage>
  <colHierarchiesUsage count="1">
    <colHierarchyUsage hierarchyUsage="5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курсовая.xlsx!Таблица1">
        <x15:activeTabTopLevelEntity name="[Таблица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61752C-CABA-475B-85F5-8C05F070C0D7}" name="Сводная таблица3" cacheId="145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 chartFormat="1">
  <location ref="H3:I9" firstHeaderRow="1" firstDataRow="1" firstDataCol="1"/>
  <pivotFields count="3">
    <pivotField axis="axisRow" showAll="0" sortType="descending">
      <items count="5143">
        <item x="633"/>
        <item x="1527"/>
        <item x="4114"/>
        <item x="2151"/>
        <item x="5021"/>
        <item x="4973"/>
        <item x="89"/>
        <item x="4030"/>
        <item x="894"/>
        <item x="2340"/>
        <item x="2120"/>
        <item x="3474"/>
        <item x="3465"/>
        <item x="328"/>
        <item x="2371"/>
        <item x="932"/>
        <item x="5020"/>
        <item x="4980"/>
        <item x="1418"/>
        <item x="3470"/>
        <item x="1519"/>
        <item x="5095"/>
        <item x="4175"/>
        <item x="1951"/>
        <item x="2999"/>
        <item x="408"/>
        <item x="1237"/>
        <item x="1928"/>
        <item x="1921"/>
        <item x="3386"/>
        <item x="1164"/>
        <item x="4950"/>
        <item x="579"/>
        <item x="5126"/>
        <item x="399"/>
        <item x="4960"/>
        <item x="2619"/>
        <item x="4091"/>
        <item x="3490"/>
        <item x="2363"/>
        <item x="275"/>
        <item x="980"/>
        <item x="52"/>
        <item x="1326"/>
        <item x="95"/>
        <item x="3384"/>
        <item x="1771"/>
        <item x="3481"/>
        <item x="4906"/>
        <item x="692"/>
        <item x="4911"/>
        <item x="1932"/>
        <item x="2354"/>
        <item x="4970"/>
        <item x="19"/>
        <item x="4964"/>
        <item x="4135"/>
        <item x="2129"/>
        <item x="5097"/>
        <item x="2121"/>
        <item x="5017"/>
        <item x="3464"/>
        <item x="694"/>
        <item x="1769"/>
        <item x="691"/>
        <item x="4998"/>
        <item x="4081"/>
        <item x="283"/>
        <item x="5062"/>
        <item x="3488"/>
        <item x="596"/>
        <item x="3437"/>
        <item x="1913"/>
        <item x="4938"/>
        <item x="301"/>
        <item x="4026"/>
        <item x="2148"/>
        <item x="5100"/>
        <item x="491"/>
        <item x="3403"/>
        <item x="577"/>
        <item x="4138"/>
        <item x="4957"/>
        <item x="413"/>
        <item x="4082"/>
        <item x="936"/>
        <item x="2149"/>
        <item x="3005"/>
        <item x="5121"/>
        <item x="4123"/>
        <item x="629"/>
        <item x="1155"/>
        <item x="4033"/>
        <item x="4912"/>
        <item x="5016"/>
        <item x="632"/>
        <item x="2946"/>
        <item x="525"/>
        <item x="3389"/>
        <item x="5078"/>
        <item x="4953"/>
        <item x="1419"/>
        <item x="3392"/>
        <item x="2364"/>
        <item x="1768"/>
        <item x="4962"/>
        <item x="1933"/>
        <item x="524"/>
        <item x="5138"/>
        <item x="4115"/>
        <item x="1324"/>
        <item x="3416"/>
        <item x="5141"/>
        <item x="4183"/>
        <item x="5022"/>
        <item x="4019"/>
        <item x="1158"/>
        <item x="2986"/>
        <item x="5094"/>
        <item x="68"/>
        <item x="5109"/>
        <item x="3440"/>
        <item x="4051"/>
        <item x="593"/>
        <item x="5128"/>
        <item x="502"/>
        <item x="4069"/>
        <item x="1305"/>
        <item x="1515"/>
        <item x="801"/>
        <item x="1506"/>
        <item x="1522"/>
        <item x="1953"/>
        <item x="751"/>
        <item x="2650"/>
        <item x="5092"/>
        <item x="1244"/>
        <item x="1423"/>
        <item x="4897"/>
        <item x="3387"/>
        <item x="1104"/>
        <item x="4965"/>
        <item x="4977"/>
        <item x="3395"/>
        <item x="657"/>
        <item x="5003"/>
        <item x="5129"/>
        <item x="4924"/>
        <item x="1313"/>
        <item x="3455"/>
        <item x="2379"/>
        <item x="1936"/>
        <item x="4106"/>
        <item x="5030"/>
        <item x="1035"/>
        <item x="4068"/>
        <item x="4126"/>
        <item x="934"/>
        <item x="312"/>
        <item x="2136"/>
        <item x="2626"/>
        <item x="4076"/>
        <item x="2367"/>
        <item x="140"/>
        <item x="2345"/>
        <item x="4142"/>
        <item x="463"/>
        <item x="5043"/>
        <item x="1154"/>
        <item x="628"/>
        <item x="1399"/>
        <item x="5063"/>
        <item x="5085"/>
        <item x="771"/>
        <item x="3489"/>
        <item x="2646"/>
        <item x="1914"/>
        <item x="347"/>
        <item x="3408"/>
        <item x="2938"/>
        <item x="2942"/>
        <item x="5004"/>
        <item x="1414"/>
        <item x="1162"/>
        <item x="2375"/>
        <item x="1420"/>
        <item x="231"/>
        <item x="4927"/>
        <item x="2123"/>
        <item x="2948"/>
        <item x="3445"/>
        <item x="634"/>
        <item x="395"/>
        <item x="3427"/>
        <item x="4046"/>
        <item x="4945"/>
        <item x="560"/>
        <item x="1529"/>
        <item x="4930"/>
        <item x="394"/>
        <item x="4129"/>
        <item x="4151"/>
        <item x="267"/>
        <item x="3400"/>
        <item x="656"/>
        <item x="4029"/>
        <item x="830"/>
        <item x="1757"/>
        <item x="2970"/>
        <item x="453"/>
        <item x="5048"/>
        <item x="2639"/>
        <item x="2974"/>
        <item x="503"/>
        <item x="1243"/>
        <item x="2122"/>
        <item x="51"/>
        <item x="1228"/>
        <item x="340"/>
        <item x="724"/>
        <item x="341"/>
        <item x="9"/>
        <item x="2625"/>
        <item x="3436"/>
        <item x="2990"/>
        <item x="1915"/>
        <item x="2146"/>
        <item x="2992"/>
        <item x="1157"/>
        <item x="4023"/>
        <item x="4025"/>
        <item x="5124"/>
        <item x="4027"/>
        <item x="5011"/>
        <item x="5008"/>
        <item x="4031"/>
        <item x="5089"/>
        <item x="4037"/>
        <item x="4043"/>
        <item x="1310"/>
        <item x="387"/>
        <item x="201"/>
        <item x="2360"/>
        <item x="3458"/>
        <item x="2629"/>
        <item x="1629"/>
        <item x="3006"/>
        <item x="3466"/>
        <item x="3468"/>
        <item x="594"/>
        <item x="356"/>
        <item x="1755"/>
        <item x="4077"/>
        <item x="3008"/>
        <item x="2125"/>
        <item x="1103"/>
        <item x="4083"/>
        <item x="2139"/>
        <item x="437"/>
        <item x="4099"/>
        <item x="2348"/>
        <item x="1318"/>
        <item x="1230"/>
        <item x="5134"/>
        <item x="2128"/>
        <item x="718"/>
        <item x="2370"/>
        <item x="3409"/>
        <item x="4117"/>
        <item x="721"/>
        <item x="4967"/>
        <item x="2164"/>
        <item x="2372"/>
        <item x="3441"/>
        <item x="466"/>
        <item x="4947"/>
        <item x="563"/>
        <item x="5117"/>
        <item x="5009"/>
        <item x="2955"/>
        <item x="987"/>
        <item x="4145"/>
        <item x="4922"/>
        <item x="1235"/>
        <item x="2983"/>
        <item x="3453"/>
        <item x="2358"/>
        <item x="4159"/>
        <item x="1618"/>
        <item x="4161"/>
        <item x="4169"/>
        <item x="2987"/>
        <item x="452"/>
        <item x="3419"/>
        <item x="4185"/>
        <item x="977"/>
        <item x="4060"/>
        <item x="1100"/>
        <item x="5018"/>
        <item x="3421"/>
        <item x="1924"/>
        <item x="2989"/>
        <item x="5036"/>
        <item x="1752"/>
        <item x="3467"/>
        <item x="3469"/>
        <item x="1508"/>
        <item x="4070"/>
        <item x="1413"/>
        <item x="3425"/>
        <item x="5096"/>
        <item x="863"/>
        <item x="5120"/>
        <item x="5122"/>
        <item x="410"/>
        <item x="1416"/>
        <item x="164"/>
        <item x="1325"/>
        <item x="2965"/>
        <item x="1630"/>
        <item x="1616"/>
        <item x="615"/>
        <item x="2147"/>
        <item x="4929"/>
        <item x="4148"/>
        <item x="342"/>
        <item x="492"/>
        <item x="2162"/>
        <item x="3003"/>
        <item x="1937"/>
        <item x="4899"/>
        <item x="826"/>
        <item x="929"/>
        <item x="4160"/>
        <item x="4985"/>
        <item x="4989"/>
        <item x="542"/>
        <item x="4166"/>
        <item x="2973"/>
        <item x="1634"/>
        <item x="1331"/>
        <item x="4188"/>
        <item x="752"/>
        <item x="4087"/>
        <item x="5040"/>
        <item x="1774"/>
        <item x="3390"/>
        <item x="1758"/>
        <item x="3398"/>
        <item x="1776"/>
        <item x="2605"/>
        <item x="2940"/>
        <item x="523"/>
        <item x="1763"/>
        <item x="5068"/>
        <item x="1323"/>
        <item x="4915"/>
        <item x="4063"/>
        <item x="2140"/>
        <item x="476"/>
        <item x="183"/>
        <item x="1514"/>
        <item x="2133"/>
        <item x="720"/>
        <item x="4933"/>
        <item x="2353"/>
        <item x="3383"/>
        <item x="1045"/>
        <item x="42"/>
        <item x="2950"/>
        <item x="4954"/>
        <item x="3461"/>
        <item x="3401"/>
        <item x="4118"/>
        <item x="189"/>
        <item x="541"/>
        <item x="379"/>
        <item x="2954"/>
        <item x="5049"/>
        <item x="5093"/>
        <item x="2638"/>
        <item x="4172"/>
        <item x="5001"/>
        <item x="4094"/>
        <item x="776"/>
        <item x="3443"/>
        <item x="2145"/>
        <item x="4940"/>
        <item x="2958"/>
        <item x="2142"/>
        <item x="2960"/>
        <item x="358"/>
        <item x="2962"/>
        <item x="798"/>
        <item x="412"/>
        <item x="4916"/>
        <item x="1223"/>
        <item x="477"/>
        <item x="4058"/>
        <item x="4968"/>
        <item x="4917"/>
        <item x="2612"/>
        <item x="2640"/>
        <item x="278"/>
        <item x="4946"/>
        <item x="2144"/>
        <item x="898"/>
        <item x="4073"/>
        <item x="110"/>
        <item x="2972"/>
        <item x="1614"/>
        <item x="5066"/>
        <item x="4101"/>
        <item x="1167"/>
        <item x="85"/>
        <item x="2124"/>
        <item x="4941"/>
        <item x="1938"/>
        <item x="4147"/>
        <item x="2653"/>
        <item x="3420"/>
        <item x="3426"/>
        <item x="2131"/>
        <item x="3428"/>
        <item x="1513"/>
        <item x="5006"/>
        <item x="126"/>
        <item x="1620"/>
        <item x="187"/>
        <item x="28"/>
        <item x="5056"/>
        <item x="1759"/>
        <item x="2988"/>
        <item x="1619"/>
        <item x="4975"/>
        <item x="4983"/>
        <item x="1415"/>
        <item x="5081"/>
        <item x="1744"/>
        <item x="1621"/>
        <item x="2119"/>
        <item x="5007"/>
        <item x="1747"/>
        <item x="3442"/>
        <item x="1949"/>
        <item x="1926"/>
        <item x="1422"/>
        <item x="2381"/>
        <item x="1528"/>
        <item x="3446"/>
        <item x="4972"/>
        <item x="2994"/>
        <item x="2344"/>
        <item x="1038"/>
        <item x="2998"/>
        <item x="4035"/>
        <item x="2607"/>
        <item x="575"/>
        <item x="4974"/>
        <item x="1510"/>
        <item x="5032"/>
        <item x="5038"/>
        <item x="5060"/>
        <item x="2361"/>
        <item x="3456"/>
        <item x="2610"/>
        <item x="1761"/>
        <item x="1417"/>
        <item x="5033"/>
        <item x="5035"/>
        <item x="4065"/>
        <item x="1406"/>
        <item x="1512"/>
        <item x="3004"/>
        <item x="773"/>
        <item x="613"/>
        <item x="4918"/>
        <item x="1330"/>
        <item x="1624"/>
        <item x="2616"/>
        <item x="802"/>
        <item x="3472"/>
        <item x="933"/>
        <item x="4075"/>
        <item x="1231"/>
        <item x="1930"/>
        <item x="1163"/>
        <item x="2637"/>
        <item x="2377"/>
        <item x="5012"/>
        <item x="3476"/>
        <item x="3478"/>
        <item x="3480"/>
        <item x="464"/>
        <item x="1166"/>
        <item x="1096"/>
        <item x="1238"/>
        <item x="1171"/>
        <item x="1945"/>
        <item x="4105"/>
        <item x="4109"/>
        <item x="224"/>
        <item x="300"/>
        <item x="937"/>
        <item x="1509"/>
        <item x="3020"/>
        <item x="1511"/>
        <item x="1233"/>
        <item x="829"/>
        <item x="1229"/>
        <item x="3024"/>
        <item x="5055"/>
        <item x="2339"/>
        <item x="3439"/>
        <item x="1628"/>
        <item x="1319"/>
        <item x="359"/>
        <item x="4995"/>
        <item x="3491"/>
        <item x="5105"/>
        <item x="654"/>
        <item x="1517"/>
        <item x="4133"/>
        <item x="1918"/>
        <item x="4901"/>
        <item x="2979"/>
        <item x="211"/>
        <item x="1308"/>
        <item x="2981"/>
        <item x="2617"/>
        <item x="5133"/>
        <item x="3413"/>
        <item x="673"/>
        <item x="5137"/>
        <item x="5139"/>
        <item x="4908"/>
        <item x="4153"/>
        <item x="3449"/>
        <item x="4920"/>
        <item x="2642"/>
        <item x="2621"/>
        <item x="796"/>
        <item x="1523"/>
        <item x="160"/>
        <item x="2985"/>
        <item x="4944"/>
        <item x="2620"/>
        <item x="2351"/>
        <item x="1421"/>
        <item x="2937"/>
        <item x="4167"/>
        <item x="612"/>
        <item x="4171"/>
        <item x="893"/>
        <item x="3399"/>
        <item x="4173"/>
        <item x="897"/>
        <item x="4978"/>
        <item x="3457"/>
        <item x="859"/>
        <item x="2366"/>
        <item x="4992"/>
        <item x="5000"/>
        <item x="5002"/>
        <item x="2959"/>
        <item x="2155"/>
        <item x="895"/>
        <item x="935"/>
        <item x="655"/>
        <item x="4038"/>
        <item x="1625"/>
        <item x="4108"/>
        <item x="2343"/>
        <item x="3463"/>
        <item x="1241"/>
        <item x="1919"/>
        <item x="1222"/>
        <item x="717"/>
        <item x="2993"/>
        <item x="1943"/>
        <item x="5058"/>
        <item x="4066"/>
        <item x="5064"/>
        <item x="2933"/>
        <item x="2350"/>
        <item x="5074"/>
        <item x="4122"/>
        <item x="5080"/>
        <item x="4124"/>
        <item x="1098"/>
        <item x="1094"/>
        <item x="2118"/>
        <item x="1329"/>
        <item x="120"/>
        <item x="4128"/>
        <item x="4130"/>
        <item x="5112"/>
        <item x="2349"/>
        <item x="1405"/>
        <item x="4132"/>
        <item x="4074"/>
        <item x="774"/>
        <item x="828"/>
        <item x="1518"/>
        <item x="400"/>
        <item x="2643"/>
        <item x="1911"/>
        <item x="5019"/>
        <item x="44"/>
        <item x="1635"/>
        <item x="2939"/>
        <item x="1168"/>
        <item x="4144"/>
        <item x="5031"/>
        <item x="693"/>
        <item x="775"/>
        <item x="1520"/>
        <item x="4903"/>
        <item x="1156"/>
        <item x="1944"/>
        <item x="4084"/>
        <item x="1948"/>
        <item x="4154"/>
        <item x="2622"/>
        <item x="4156"/>
        <item x="139"/>
        <item x="659"/>
        <item x="2949"/>
        <item x="5059"/>
        <item x="4158"/>
        <item x="4024"/>
        <item x="1306"/>
        <item x="61"/>
        <item x="5067"/>
        <item x="5069"/>
        <item x="5071"/>
        <item x="3405"/>
        <item x="4939"/>
        <item x="1775"/>
        <item x="5079"/>
        <item x="4090"/>
        <item x="5083"/>
        <item x="2656"/>
        <item x="1947"/>
        <item x="115"/>
        <item x="4034"/>
        <item x="4993"/>
        <item x="4919"/>
        <item x="3483"/>
        <item x="4170"/>
        <item x="2971"/>
        <item x="3013"/>
        <item x="3393"/>
        <item x="3015"/>
        <item x="3485"/>
        <item x="797"/>
        <item x="2651"/>
        <item x="3019"/>
        <item x="4180"/>
        <item x="5127"/>
        <item x="2604"/>
        <item x="5135"/>
        <item x="892"/>
        <item x="4102"/>
        <item x="4966"/>
        <item x="5086"/>
        <item x="153"/>
        <item x="1916"/>
        <item x="4959"/>
        <item x="3412"/>
        <item x="3434"/>
        <item x="451"/>
        <item x="2936"/>
        <item x="3417"/>
        <item x="4191"/>
        <item x="4140"/>
        <item x="1746"/>
        <item x="4900"/>
        <item x="2645"/>
        <item x="858"/>
        <item x="1762"/>
        <item x="4190"/>
        <item x="4045"/>
        <item x="614"/>
        <item x="2624"/>
        <item x="1236"/>
        <item x="2601"/>
        <item x="4137"/>
        <item x="3418"/>
        <item x="4157"/>
        <item x="3422"/>
        <item x="5054"/>
        <item x="2944"/>
        <item x="4162"/>
        <item x="5115"/>
        <item x="611"/>
        <item x="2156"/>
        <item x="1159"/>
        <item x="544"/>
        <item x="357"/>
        <item x="3462"/>
        <item x="179"/>
        <item x="4984"/>
        <item x="4990"/>
        <item x="1170"/>
        <item x="2383"/>
        <item x="1040"/>
        <item x="3484"/>
        <item x="978"/>
        <item x="97"/>
        <item x="4121"/>
        <item x="1745"/>
        <item x="2384"/>
        <item x="1942"/>
        <item x="2342"/>
        <item x="4139"/>
        <item x="3397"/>
        <item x="4926"/>
        <item x="1946"/>
        <item x="1950"/>
        <item x="1952"/>
        <item x="2952"/>
        <item x="1931"/>
        <item x="2352"/>
        <item x="4110"/>
        <item x="4112"/>
        <item x="5052"/>
        <item x="3391"/>
        <item x="1632"/>
        <item x="4028"/>
        <item x="1161"/>
        <item x="4072"/>
        <item x="4044"/>
        <item x="4134"/>
        <item x="1756"/>
        <item x="385"/>
        <item x="1941"/>
        <item x="1227"/>
        <item x="4050"/>
        <item x="3477"/>
        <item x="5057"/>
        <item x="2956"/>
        <item x="5087"/>
        <item x="475"/>
        <item x="1507"/>
        <item x="4907"/>
        <item x="5103"/>
        <item x="1615"/>
        <item x="329"/>
        <item x="1637"/>
        <item x="5005"/>
        <item x="4178"/>
        <item x="4056"/>
        <item x="5123"/>
        <item x="4098"/>
        <item x="4182"/>
        <item x="92"/>
        <item x="4184"/>
        <item x="862"/>
        <item x="2347"/>
        <item x="284"/>
        <item x="3388"/>
        <item x="4088"/>
        <item x="1042"/>
        <item x="1934"/>
        <item x="386"/>
        <item x="4994"/>
        <item x="409"/>
        <item x="3394"/>
        <item x="1400"/>
        <item x="4956"/>
        <item x="5023"/>
        <item x="4125"/>
        <item x="71"/>
        <item x="1402"/>
        <item x="2652"/>
        <item x="3396"/>
        <item x="4936"/>
        <item x="2964"/>
        <item x="4948"/>
        <item x="80"/>
        <item x="562"/>
        <item x="2966"/>
        <item x="5136"/>
        <item x="5140"/>
        <item x="3402"/>
        <item x="493"/>
        <item x="2613"/>
        <item x="675"/>
        <item x="1636"/>
        <item x="2163"/>
        <item x="2599"/>
        <item x="4041"/>
        <item x="2968"/>
        <item x="5106"/>
        <item x="4949"/>
        <item x="3404"/>
        <item x="4904"/>
        <item x="3406"/>
        <item x="1226"/>
        <item x="1411"/>
        <item x="1309"/>
        <item x="561"/>
        <item x="2649"/>
        <item x="800"/>
        <item x="4089"/>
        <item x="5042"/>
        <item x="109"/>
        <item x="1424"/>
        <item x="5082"/>
        <item x="190"/>
        <item x="5110"/>
        <item x="2632"/>
        <item x="3410"/>
        <item x="2596"/>
        <item x="2161"/>
        <item x="2976"/>
        <item x="5065"/>
        <item x="1617"/>
        <item x="3414"/>
        <item x="4131"/>
        <item x="1922"/>
        <item x="2978"/>
        <item x="4909"/>
        <item x="1160"/>
        <item x="1039"/>
        <item x="2980"/>
        <item x="2982"/>
        <item x="2356"/>
        <item x="4934"/>
        <item x="2984"/>
        <item x="3424"/>
        <item x="449"/>
        <item x="1426"/>
        <item x="2368"/>
        <item x="151"/>
        <item x="3430"/>
        <item x="3432"/>
        <item x="1521"/>
        <item x="56"/>
        <item x="4062"/>
        <item x="5034"/>
        <item x="2359"/>
        <item x="4064"/>
        <item x="528"/>
        <item x="339"/>
        <item x="616"/>
        <item x="1041"/>
        <item x="5114"/>
        <item x="5130"/>
        <item x="658"/>
        <item x="1412"/>
        <item x="4048"/>
        <item x="4969"/>
        <item x="1408"/>
        <item x="3438"/>
        <item x="1234"/>
        <item x="1766"/>
        <item x="5077"/>
        <item x="2143"/>
        <item x="1097"/>
        <item x="722"/>
        <item x="938"/>
        <item x="4176"/>
        <item x="4096"/>
        <item x="827"/>
        <item x="148"/>
        <item x="38"/>
        <item x="5102"/>
        <item x="5051"/>
        <item x="4021"/>
        <item x="320"/>
        <item x="1311"/>
        <item x="1321"/>
        <item x="349"/>
        <item x="3444"/>
        <item x="1312"/>
        <item x="1043"/>
        <item x="750"/>
        <item x="2374"/>
        <item x="1623"/>
        <item x="5024"/>
        <item x="2996"/>
        <item x="5090"/>
        <item x="3448"/>
        <item x="723"/>
        <item x="5027"/>
        <item x="2346"/>
        <item x="747"/>
        <item x="831"/>
        <item x="5099"/>
        <item x="5119"/>
        <item x="1525"/>
        <item x="5013"/>
        <item x="3450"/>
        <item x="4039"/>
        <item x="3452"/>
        <item x="1322"/>
        <item x="1165"/>
        <item x="3454"/>
        <item x="4047"/>
        <item x="276"/>
        <item x="368"/>
        <item x="2636"/>
        <item x="4049"/>
        <item x="5072"/>
        <item x="5076"/>
        <item x="33"/>
        <item x="4053"/>
        <item x="1627"/>
        <item x="5118"/>
        <item x="4055"/>
        <item x="2618"/>
        <item x="1225"/>
        <item x="1935"/>
        <item x="4057"/>
        <item x="1923"/>
        <item x="719"/>
        <item x="4931"/>
        <item x="4059"/>
        <item x="3000"/>
        <item x="4061"/>
        <item x="3002"/>
        <item x="1749"/>
        <item x="1169"/>
        <item x="4067"/>
        <item x="4923"/>
        <item x="225"/>
        <item x="5131"/>
        <item x="4071"/>
        <item x="5015"/>
        <item x="3460"/>
        <item x="2138"/>
        <item x="2635"/>
        <item x="2338"/>
        <item x="15"/>
        <item x="4928"/>
        <item x="1099"/>
        <item x="1751"/>
        <item x="4952"/>
        <item x="268"/>
        <item x="1940"/>
        <item x="2628"/>
        <item x="204"/>
        <item x="2376"/>
        <item x="1753"/>
        <item x="4079"/>
        <item x="4976"/>
        <item x="310"/>
        <item x="4986"/>
        <item x="3010"/>
        <item x="4996"/>
        <item x="2380"/>
        <item x="1328"/>
        <item x="1239"/>
        <item x="2627"/>
        <item x="5014"/>
        <item x="3012"/>
        <item x="3014"/>
        <item x="4085"/>
        <item x="2341"/>
        <item x="2150"/>
        <item x="3016"/>
        <item x="1404"/>
        <item x="5046"/>
        <item x="3482"/>
        <item x="5050"/>
        <item x="1631"/>
        <item x="772"/>
        <item x="3018"/>
        <item x="4093"/>
        <item x="5070"/>
        <item x="4095"/>
        <item x="4097"/>
        <item x="3486"/>
        <item x="3025"/>
        <item x="1516"/>
        <item x="1407"/>
        <item x="2355"/>
        <item x="5104"/>
        <item x="4103"/>
        <item x="930"/>
        <item x="1410"/>
        <item x="4107"/>
        <item x="1101"/>
        <item x="4111"/>
        <item x="5132"/>
        <item x="2365"/>
        <item x="3435"/>
        <item x="4113"/>
        <item x="2602"/>
        <item x="450"/>
        <item x="749"/>
        <item x="2623"/>
        <item x="2373"/>
        <item x="5029"/>
        <item x="3022"/>
        <item x="88"/>
        <item x="4119"/>
        <item x="1314"/>
        <item x="5037"/>
        <item x="1316"/>
        <item x="5041"/>
        <item x="1633"/>
        <item x="5045"/>
        <item x="2977"/>
        <item x="2934"/>
        <item x="5053"/>
        <item x="522"/>
        <item x="2141"/>
        <item x="543"/>
        <item x="2644"/>
        <item x="4937"/>
        <item x="5073"/>
        <item x="5075"/>
        <item x="4127"/>
        <item x="313"/>
        <item x="4991"/>
        <item x="3411"/>
        <item x="165"/>
        <item x="1320"/>
        <item x="2609"/>
        <item x="564"/>
        <item x="2615"/>
        <item x="2157"/>
        <item x="5113"/>
        <item x="1095"/>
        <item x="2655"/>
        <item x="1765"/>
        <item x="336"/>
        <item x="4951"/>
        <item x="1767"/>
        <item x="355"/>
        <item x="2633"/>
        <item x="832"/>
        <item x="4141"/>
        <item x="4143"/>
        <item x="982"/>
        <item x="2152"/>
        <item x="478"/>
        <item x="653"/>
        <item x="411"/>
        <item x="3447"/>
        <item x="4902"/>
        <item x="4149"/>
        <item x="2943"/>
        <item x="2654"/>
        <item x="4910"/>
        <item x="1425"/>
        <item x="4914"/>
        <item x="504"/>
        <item x="4155"/>
        <item x="984"/>
        <item x="191"/>
        <item x="652"/>
        <item x="595"/>
        <item x="3415"/>
        <item x="3451"/>
        <item x="4932"/>
        <item x="2957"/>
        <item x="2630"/>
        <item x="986"/>
        <item x="108"/>
        <item x="4942"/>
        <item x="1777"/>
        <item x="2137"/>
        <item x="2378"/>
        <item x="1750"/>
        <item x="4163"/>
        <item x="931"/>
        <item x="4165"/>
        <item x="4958"/>
        <item x="2597"/>
        <item x="1315"/>
        <item x="526"/>
        <item x="979"/>
        <item x="825"/>
        <item x="2603"/>
        <item x="833"/>
        <item x="4177"/>
        <item x="4179"/>
        <item x="1760"/>
        <item x="2153"/>
        <item x="4982"/>
        <item x="4181"/>
        <item x="327"/>
        <item x="4988"/>
        <item x="975"/>
        <item x="527"/>
        <item x="3459"/>
        <item x="4187"/>
        <item x="4189"/>
        <item x="2611"/>
        <item x="981"/>
        <item x="3385"/>
        <item x="2641"/>
        <item x="26"/>
        <item x="5010"/>
        <item x="4104"/>
        <item x="824"/>
        <item x="1778"/>
        <item x="1920"/>
        <item x="125"/>
        <item x="1242"/>
        <item x="132"/>
        <item x="5026"/>
        <item x="5028"/>
        <item x="2357"/>
        <item x="1044"/>
        <item x="1232"/>
        <item x="1626"/>
        <item x="2945"/>
        <item x="1036"/>
        <item x="2991"/>
        <item x="5044"/>
        <item x="3423"/>
        <item x="2132"/>
        <item x="4040"/>
        <item x="2961"/>
        <item x="1409"/>
        <item x="277"/>
        <item x="861"/>
        <item x="4116"/>
        <item x="2369"/>
        <item x="462"/>
        <item x="983"/>
        <item x="2995"/>
        <item x="4120"/>
        <item x="2154"/>
        <item x="188"/>
        <item x="799"/>
        <item x="2963"/>
        <item x="2631"/>
        <item x="4042"/>
        <item x="5084"/>
        <item x="891"/>
        <item x="5088"/>
        <item x="1102"/>
        <item x="976"/>
        <item x="1317"/>
        <item x="154"/>
        <item x="5098"/>
        <item x="2608"/>
        <item x="4022"/>
        <item x="2126"/>
        <item x="2997"/>
        <item x="5108"/>
        <item x="2160"/>
        <item x="436"/>
        <item x="3471"/>
        <item x="5116"/>
        <item x="2947"/>
        <item x="2598"/>
        <item x="1224"/>
        <item x="1524"/>
        <item x="1240"/>
        <item x="1307"/>
        <item x="1764"/>
        <item x="2127"/>
        <item x="4136"/>
        <item x="3473"/>
        <item x="2600"/>
        <item x="213"/>
        <item x="2362"/>
        <item x="4925"/>
        <item x="985"/>
        <item x="27"/>
        <item x="1526"/>
        <item x="3001"/>
        <item x="2135"/>
        <item x="4078"/>
        <item x="5025"/>
        <item x="896"/>
        <item x="4018"/>
        <item x="4961"/>
        <item x="1037"/>
        <item x="4080"/>
        <item x="1754"/>
        <item x="4963"/>
        <item x="4146"/>
        <item x="630"/>
        <item x="3475"/>
        <item x="25"/>
        <item x="299"/>
        <item x="565"/>
        <item x="5039"/>
        <item x="4150"/>
        <item x="4032"/>
        <item x="4152"/>
        <item x="578"/>
        <item x="860"/>
        <item x="465"/>
        <item x="4913"/>
        <item x="5047"/>
        <item x="4971"/>
        <item x="890"/>
        <item x="1912"/>
        <item x="2967"/>
        <item x="367"/>
        <item x="2159"/>
        <item x="1748"/>
        <item x="4086"/>
        <item x="1327"/>
        <item x="186"/>
        <item x="4935"/>
        <item x="1770"/>
        <item x="748"/>
        <item x="5061"/>
        <item x="576"/>
        <item x="889"/>
        <item x="4979"/>
        <item x="1401"/>
        <item x="3429"/>
        <item x="1939"/>
        <item x="4981"/>
        <item x="337"/>
        <item x="4905"/>
        <item x="1772"/>
        <item x="3479"/>
        <item x="2130"/>
        <item x="1622"/>
        <item x="4052"/>
        <item x="631"/>
        <item x="3007"/>
        <item x="4164"/>
        <item x="393"/>
        <item x="4987"/>
        <item x="3431"/>
        <item x="1925"/>
        <item x="309"/>
        <item x="1917"/>
        <item x="348"/>
        <item x="4898"/>
        <item x="2969"/>
        <item x="2634"/>
        <item x="2614"/>
        <item x="4943"/>
        <item x="5091"/>
        <item x="795"/>
        <item x="3009"/>
        <item x="2134"/>
        <item x="4168"/>
        <item x="4092"/>
        <item x="6"/>
        <item x="2935"/>
        <item x="1927"/>
        <item x="4997"/>
        <item x="5101"/>
        <item x="3011"/>
        <item x="157"/>
        <item x="4999"/>
        <item x="4054"/>
        <item x="69"/>
        <item x="5107"/>
        <item x="2951"/>
        <item x="194"/>
        <item x="4921"/>
        <item x="5111"/>
        <item x="2158"/>
        <item x="4174"/>
        <item x="4020"/>
        <item x="2382"/>
        <item x="2606"/>
        <item x="3433"/>
        <item x="3487"/>
        <item x="3017"/>
        <item x="3407"/>
        <item x="1929"/>
        <item x="2941"/>
        <item x="674"/>
        <item x="2648"/>
        <item x="5125"/>
        <item x="2975"/>
        <item x="1403"/>
        <item x="3021"/>
        <item x="4036"/>
        <item x="2953"/>
        <item x="3023"/>
        <item x="4100"/>
        <item x="4186"/>
        <item x="32"/>
        <item x="65"/>
        <item x="2647"/>
        <item x="72"/>
        <item x="4955"/>
        <item x="1773"/>
        <item x="273"/>
        <item x="4895"/>
        <item x="4875"/>
        <item x="3382"/>
        <item x="1486"/>
        <item x="4833"/>
        <item x="2093"/>
        <item x="1611"/>
        <item x="1501"/>
        <item x="2109"/>
        <item x="2082"/>
        <item x="3900"/>
        <item x="3974"/>
        <item x="1390"/>
        <item x="1292"/>
        <item x="4715"/>
        <item x="574"/>
        <item x="3885"/>
        <item x="923"/>
        <item x="4778"/>
        <item x="2534"/>
        <item x="540"/>
        <item x="2559"/>
        <item x="1713"/>
        <item x="2296"/>
        <item x="2324"/>
        <item x="3860"/>
        <item x="3990"/>
        <item x="4789"/>
        <item x="3895"/>
        <item x="2110"/>
        <item x="2564"/>
        <item x="3966"/>
        <item x="4762"/>
        <item x="3945"/>
        <item x="1150"/>
        <item x="627"/>
        <item x="1505"/>
        <item x="651"/>
        <item x="203"/>
        <item x="4727"/>
        <item x="2860"/>
        <item x="1613"/>
        <item x="4817"/>
        <item x="2541"/>
        <item x="75"/>
        <item x="2556"/>
        <item x="2896"/>
        <item x="572"/>
        <item x="2910"/>
        <item x="4767"/>
        <item x="3342"/>
        <item x="610"/>
        <item x="4009"/>
        <item x="2932"/>
        <item x="3886"/>
        <item x="2302"/>
        <item x="66"/>
        <item x="3932"/>
        <item x="4722"/>
        <item x="3960"/>
        <item x="967"/>
        <item x="4758"/>
        <item x="3345"/>
        <item x="2061"/>
        <item x="1485"/>
        <item x="3315"/>
        <item x="520"/>
        <item x="2909"/>
        <item x="1020"/>
        <item x="2107"/>
        <item x="924"/>
        <item x="1503"/>
        <item x="2333"/>
        <item x="3953"/>
        <item x="4885"/>
        <item x="4855"/>
        <item x="743"/>
        <item x="2306"/>
        <item x="591"/>
        <item x="3978"/>
        <item x="1899"/>
        <item x="4800"/>
        <item x="1724"/>
        <item x="3868"/>
        <item x="4720"/>
        <item x="3997"/>
        <item x="514"/>
        <item x="1385"/>
        <item x="1394"/>
        <item x="1729"/>
        <item x="3975"/>
        <item x="1077"/>
        <item x="3286"/>
        <item x="1711"/>
        <item x="3933"/>
        <item x="3871"/>
        <item x="2847"/>
        <item x="3914"/>
        <item x="1605"/>
        <item x="1892"/>
        <item x="1138"/>
        <item x="4888"/>
        <item x="3363"/>
        <item x="2843"/>
        <item x="2831"/>
        <item x="1595"/>
        <item x="1885"/>
        <item x="137"/>
        <item x="2285"/>
        <item x="625"/>
        <item x="1301"/>
        <item x="2561"/>
        <item x="1209"/>
        <item x="4691"/>
        <item x="961"/>
        <item x="1211"/>
        <item x="1597"/>
        <item x="2535"/>
        <item x="3289"/>
        <item x="770"/>
        <item x="3288"/>
        <item x="392"/>
        <item x="3856"/>
        <item x="917"/>
        <item x="3884"/>
        <item x="2902"/>
        <item x="3968"/>
        <item x="448"/>
        <item x="687"/>
        <item x="4815"/>
        <item x="1217"/>
        <item x="1023"/>
        <item x="2092"/>
        <item x="2920"/>
        <item x="517"/>
        <item x="3348"/>
        <item x="2071"/>
        <item x="2567"/>
        <item x="4866"/>
        <item x="2821"/>
        <item x="2555"/>
        <item x="4743"/>
        <item x="1727"/>
        <item x="3918"/>
        <item x="2062"/>
        <item x="96"/>
        <item x="1893"/>
        <item x="3952"/>
        <item x="3954"/>
        <item x="1296"/>
        <item x="519"/>
        <item x="3307"/>
        <item x="3339"/>
        <item x="2857"/>
        <item x="254"/>
        <item x="2901"/>
        <item x="2088"/>
        <item x="2861"/>
        <item x="141"/>
        <item x="4876"/>
        <item x="4880"/>
        <item x="3899"/>
        <item x="3361"/>
        <item x="4745"/>
        <item x="3969"/>
        <item x="1396"/>
        <item x="3973"/>
        <item x="170"/>
        <item x="3371"/>
        <item x="2921"/>
        <item x="4859"/>
        <item x="1492"/>
        <item x="4877"/>
        <item x="2547"/>
        <item x="1091"/>
        <item x="2826"/>
        <item x="4706"/>
        <item x="1382"/>
        <item x="1480"/>
        <item x="2303"/>
        <item x="384"/>
        <item x="2836"/>
        <item x="4846"/>
        <item x="2304"/>
        <item x="1300"/>
        <item x="2842"/>
        <item x="3902"/>
        <item x="2298"/>
        <item x="1397"/>
        <item x="2589"/>
        <item x="968"/>
        <item x="1735"/>
        <item x="445"/>
        <item x="2850"/>
        <item x="2852"/>
        <item x="3373"/>
        <item x="390"/>
        <item x="1483"/>
        <item x="2856"/>
        <item x="457"/>
        <item x="1718"/>
        <item x="2590"/>
        <item x="647"/>
        <item x="1743"/>
        <item x="2337"/>
        <item x="4850"/>
        <item x="2874"/>
        <item x="1021"/>
        <item x="2072"/>
        <item x="1738"/>
        <item x="3962"/>
        <item x="1714"/>
        <item x="391"/>
        <item x="2529"/>
        <item x="1303"/>
        <item x="3991"/>
        <item x="209"/>
        <item x="2538"/>
        <item x="3870"/>
        <item x="3306"/>
        <item x="152"/>
        <item x="819"/>
        <item x="3896"/>
        <item x="2572"/>
        <item x="2904"/>
        <item x="1132"/>
        <item x="1482"/>
        <item x="4884"/>
        <item x="4002"/>
        <item x="1599"/>
        <item x="2283"/>
        <item x="3893"/>
        <item x="423"/>
        <item x="626"/>
        <item x="2070"/>
        <item x="4714"/>
        <item x="4726"/>
        <item x="4730"/>
        <item x="3909"/>
        <item x="84"/>
        <item x="1032"/>
        <item x="1716"/>
        <item x="1022"/>
        <item x="182"/>
        <item x="1208"/>
        <item x="3358"/>
        <item x="4793"/>
        <item x="2568"/>
        <item x="4681"/>
        <item x="1386"/>
        <item x="684"/>
        <item x="539"/>
        <item x="2584"/>
        <item x="4829"/>
        <item x="1080"/>
        <item x="2835"/>
        <item x="1720"/>
        <item x="4865"/>
        <item x="4869"/>
        <item x="2853"/>
        <item x="1608"/>
        <item x="2332"/>
        <item x="4783"/>
        <item x="289"/>
        <item x="4688"/>
        <item x="3331"/>
        <item x="2310"/>
        <item x="916"/>
        <item x="558"/>
        <item x="2533"/>
        <item x="3337"/>
        <item x="2117"/>
        <item x="4750"/>
        <item x="241"/>
        <item x="193"/>
        <item x="4782"/>
        <item x="1900"/>
        <item x="4792"/>
        <item x="2839"/>
        <item x="1596"/>
        <item x="1033"/>
        <item x="143"/>
        <item x="4856"/>
        <item x="963"/>
        <item x="4864"/>
        <item x="1152"/>
        <item x="473"/>
        <item x="1710"/>
        <item x="2101"/>
        <item x="3901"/>
        <item x="1610"/>
        <item x="2907"/>
        <item x="2863"/>
        <item x="1075"/>
        <item x="3907"/>
        <item x="1884"/>
        <item x="649"/>
        <item x="3967"/>
        <item x="3319"/>
        <item x="1084"/>
        <item x="710"/>
        <item x="4827"/>
        <item x="1870"/>
        <item x="2314"/>
        <item x="4845"/>
        <item x="1295"/>
        <item x="3867"/>
        <item x="3989"/>
        <item x="1607"/>
        <item x="1886"/>
        <item x="232"/>
        <item x="4769"/>
        <item x="4879"/>
        <item x="1499"/>
        <item x="607"/>
        <item x="4887"/>
        <item x="4731"/>
        <item x="1302"/>
        <item x="3282"/>
        <item x="1479"/>
        <item x="2830"/>
        <item x="3921"/>
        <item x="220"/>
        <item x="2097"/>
        <item x="12"/>
        <item x="1294"/>
        <item x="3326"/>
        <item x="4802"/>
        <item x="54"/>
        <item x="11"/>
        <item x="221"/>
        <item x="3283"/>
        <item x="1391"/>
        <item x="3890"/>
        <item x="4686"/>
        <item x="887"/>
        <item x="3310"/>
        <item x="3939"/>
        <item x="686"/>
        <item x="4772"/>
        <item x="3353"/>
        <item x="2074"/>
        <item x="3302"/>
        <item x="83"/>
        <item x="1151"/>
        <item x="2114"/>
        <item x="4701"/>
        <item x="4732"/>
        <item x="354"/>
        <item x="1139"/>
        <item x="1388"/>
        <item x="3928"/>
        <item x="1496"/>
        <item x="559"/>
        <item x="4736"/>
        <item x="3988"/>
        <item x="4794"/>
        <item x="3994"/>
        <item x="4872"/>
        <item x="1873"/>
        <item x="2867"/>
        <item x="485"/>
        <item x="518"/>
        <item x="376"/>
        <item x="303"/>
        <item x="1606"/>
        <item x="4713"/>
        <item x="2593"/>
        <item x="2299"/>
        <item x="1717"/>
        <item x="3920"/>
        <item x="769"/>
        <item x="2"/>
        <item x="4822"/>
        <item x="2846"/>
        <item x="4871"/>
        <item x="3305"/>
        <item x="4716"/>
        <item x="2284"/>
        <item x="3980"/>
        <item x="1737"/>
        <item x="648"/>
        <item x="1879"/>
        <item x="4763"/>
        <item x="1395"/>
        <item x="258"/>
        <item x="4698"/>
        <item x="4830"/>
        <item x="3872"/>
        <item x="3296"/>
        <item x="3948"/>
        <item x="4744"/>
        <item x="2108"/>
        <item x="124"/>
        <item x="3308"/>
        <item x="2898"/>
        <item x="1603"/>
        <item x="4818"/>
        <item x="2575"/>
        <item x="4747"/>
        <item x="767"/>
        <item x="918"/>
        <item x="2334"/>
        <item x="3875"/>
        <item x="1874"/>
        <item x="3340"/>
        <item x="2591"/>
        <item x="4806"/>
        <item x="3859"/>
        <item x="587"/>
        <item x="2295"/>
        <item x="2849"/>
        <item x="3368"/>
        <item x="3892"/>
        <item x="3898"/>
        <item x="882"/>
        <item x="1719"/>
        <item x="2887"/>
        <item x="2889"/>
        <item x="4775"/>
        <item x="2307"/>
        <item x="230"/>
        <item x="3946"/>
        <item x="3335"/>
        <item x="712"/>
        <item x="2081"/>
        <item x="2897"/>
        <item x="1490"/>
        <item x="318"/>
        <item x="2550"/>
        <item x="3313"/>
        <item x="4852"/>
        <item x="4868"/>
        <item x="2543"/>
        <item x="1136"/>
        <item x="1594"/>
        <item x="3957"/>
        <item x="2911"/>
        <item x="1029"/>
        <item x="4751"/>
        <item x="3853"/>
        <item x="3367"/>
        <item x="4841"/>
        <item x="1207"/>
        <item x="740"/>
        <item x="820"/>
        <item x="253"/>
        <item x="928"/>
        <item x="434"/>
        <item x="2824"/>
        <item x="3876"/>
        <item x="3309"/>
        <item x="3366"/>
        <item x="3381"/>
        <item x="789"/>
        <item x="2329"/>
        <item x="2316"/>
        <item x="4836"/>
        <item x="4848"/>
        <item x="1392"/>
        <item x="4776"/>
        <item x="421"/>
        <item x="3861"/>
        <item x="2084"/>
        <item x="2832"/>
        <item x="2321"/>
        <item x="247"/>
        <item x="3332"/>
        <item x="1602"/>
        <item x="2838"/>
        <item x="3863"/>
        <item x="609"/>
        <item x="2563"/>
        <item x="3354"/>
        <item x="3362"/>
        <item x="1146"/>
        <item x="1497"/>
        <item x="821"/>
        <item x="4692"/>
        <item x="3938"/>
        <item x="521"/>
        <item x="228"/>
        <item x="129"/>
        <item x="1213"/>
        <item x="1379"/>
        <item x="2099"/>
        <item x="554"/>
        <item x="2105"/>
        <item x="3323"/>
        <item x="3927"/>
        <item x="1904"/>
        <item x="884"/>
        <item x="4765"/>
        <item x="2553"/>
        <item x="973"/>
        <item x="1147"/>
        <item x="4826"/>
        <item x="210"/>
        <item x="3290"/>
        <item x="2862"/>
        <item x="4702"/>
        <item x="2085"/>
        <item x="2870"/>
        <item x="1215"/>
        <item x="4831"/>
        <item x="3934"/>
        <item x="4689"/>
        <item x="4729"/>
        <item x="2878"/>
        <item x="4700"/>
        <item x="1871"/>
        <item x="4708"/>
        <item x="1730"/>
        <item x="4746"/>
        <item x="2882"/>
        <item x="4824"/>
        <item x="2886"/>
        <item x="2277"/>
        <item x="4860"/>
        <item x="3919"/>
        <item x="4707"/>
        <item x="2294"/>
        <item x="3869"/>
        <item x="242"/>
        <item x="886"/>
        <item x="3862"/>
        <item x="1732"/>
        <item x="4705"/>
        <item x="1088"/>
        <item x="1734"/>
        <item x="3314"/>
        <item x="3316"/>
        <item x="446"/>
        <item x="2096"/>
        <item x="1736"/>
        <item x="4820"/>
        <item x="2322"/>
        <item x="1026"/>
        <item x="3972"/>
        <item x="458"/>
        <item x="1030"/>
        <item x="4004"/>
        <item x="2906"/>
        <item x="227"/>
        <item x="2313"/>
        <item x="4015"/>
        <item x="817"/>
        <item x="2076"/>
        <item x="4683"/>
        <item x="4851"/>
        <item x="3334"/>
        <item x="2594"/>
        <item x="4771"/>
        <item x="919"/>
        <item x="4883"/>
        <item x="3873"/>
        <item x="823"/>
        <item x="4712"/>
        <item x="515"/>
        <item x="1387"/>
        <item x="3865"/>
        <item x="3338"/>
        <item x="1024"/>
        <item x="2926"/>
        <item x="1135"/>
        <item x="822"/>
        <item x="2545"/>
        <item x="2930"/>
        <item x="1141"/>
        <item x="2931"/>
        <item x="3352"/>
        <item x="3855"/>
        <item x="3891"/>
        <item x="2059"/>
        <item x="30"/>
        <item x="4890"/>
        <item x="2577"/>
        <item x="3360"/>
        <item x="2879"/>
        <item x="3364"/>
        <item x="1488"/>
        <item x="741"/>
        <item x="178"/>
        <item x="499"/>
        <item x="2585"/>
        <item x="2883"/>
        <item x="4687"/>
        <item x="2851"/>
        <item x="1389"/>
        <item x="4016"/>
        <item x="2276"/>
        <item x="22"/>
        <item x="3380"/>
        <item x="671"/>
        <item x="2113"/>
        <item x="4725"/>
        <item x="711"/>
        <item x="199"/>
        <item x="4777"/>
        <item x="3329"/>
        <item x="2570"/>
        <item x="4893"/>
        <item x="10"/>
        <item x="3333"/>
        <item x="2328"/>
        <item x="1897"/>
        <item x="592"/>
        <item x="926"/>
        <item x="322"/>
        <item x="4734"/>
        <item x="2301"/>
        <item x="117"/>
        <item x="4742"/>
        <item x="852"/>
        <item x="24"/>
        <item x="972"/>
        <item x="3976"/>
        <item x="79"/>
        <item x="1901"/>
        <item x="4766"/>
        <item x="447"/>
        <item x="4786"/>
        <item x="1903"/>
        <item x="1731"/>
        <item x="965"/>
        <item x="4810"/>
        <item x="4812"/>
        <item x="3311"/>
        <item x="3285"/>
        <item x="3349"/>
        <item x="2090"/>
        <item x="3295"/>
        <item x="1733"/>
        <item x="176"/>
        <item x="2308"/>
        <item x="3897"/>
        <item x="1890"/>
        <item x="794"/>
        <item x="1086"/>
        <item x="855"/>
        <item x="4882"/>
        <item x="1153"/>
        <item x="2100"/>
        <item x="4892"/>
        <item x="1878"/>
        <item x="4685"/>
        <item x="2106"/>
        <item x="4799"/>
        <item x="2841"/>
        <item x="1872"/>
        <item x="4709"/>
        <item x="3961"/>
        <item x="4807"/>
        <item x="966"/>
        <item x="459"/>
        <item x="2865"/>
        <item x="879"/>
        <item x="1143"/>
        <item x="3365"/>
        <item x="683"/>
        <item x="3321"/>
        <item x="1894"/>
        <item x="2580"/>
        <item x="745"/>
        <item x="3983"/>
        <item x="1298"/>
        <item x="4719"/>
        <item x="1868"/>
        <item x="4847"/>
        <item x="2089"/>
        <item x="1093"/>
        <item x="2919"/>
        <item x="181"/>
        <item x="43"/>
        <item x="2073"/>
        <item x="3923"/>
        <item x="460"/>
        <item x="3301"/>
        <item x="2871"/>
        <item x="4005"/>
        <item x="1882"/>
        <item x="3377"/>
        <item x="606"/>
        <item x="4781"/>
        <item x="2927"/>
        <item x="4889"/>
        <item x="2929"/>
        <item x="650"/>
        <item x="4832"/>
        <item x="2569"/>
        <item x="2279"/>
        <item x="2281"/>
        <item x="366"/>
        <item x="853"/>
        <item x="588"/>
        <item x="4740"/>
        <item x="3943"/>
        <item x="4728"/>
        <item x="2289"/>
        <item x="3880"/>
        <item x="2583"/>
        <item x="489"/>
        <item x="2828"/>
        <item x="1378"/>
        <item x="4785"/>
        <item x="23"/>
        <item x="1082"/>
        <item x="3284"/>
        <item x="2305"/>
        <item x="76"/>
        <item x="4682"/>
        <item x="1715"/>
        <item x="3874"/>
        <item x="3882"/>
        <item x="3906"/>
        <item x="4741"/>
        <item x="2560"/>
        <item x="3298"/>
        <item x="4768"/>
        <item x="3970"/>
        <item x="1219"/>
        <item x="3304"/>
        <item x="2315"/>
        <item x="4737"/>
        <item x="2317"/>
        <item x="2582"/>
        <item x="2834"/>
        <item x="1140"/>
        <item x="2325"/>
        <item x="487"/>
        <item x="167"/>
        <item x="4849"/>
        <item x="4721"/>
        <item x="4867"/>
        <item x="2290"/>
        <item x="1484"/>
        <item x="1384"/>
        <item x="4724"/>
        <item x="2840"/>
        <item x="2083"/>
        <item x="3987"/>
        <item x="4774"/>
        <item x="4808"/>
        <item x="2111"/>
        <item x="4840"/>
        <item x="2318"/>
        <item x="4854"/>
        <item x="4886"/>
        <item x="962"/>
        <item x="690"/>
        <item x="2844"/>
        <item x="4801"/>
        <item x="4819"/>
        <item x="3374"/>
        <item x="144"/>
        <item x="3908"/>
        <item x="2571"/>
        <item x="3924"/>
        <item x="2063"/>
        <item x="456"/>
        <item x="1381"/>
        <item x="2848"/>
        <item x="1079"/>
        <item x="2300"/>
        <item x="2065"/>
        <item x="4756"/>
        <item x="646"/>
        <item x="854"/>
        <item x="1134"/>
        <item x="3984"/>
        <item x="163"/>
        <item x="3279"/>
        <item x="184"/>
        <item x="2532"/>
        <item x="4862"/>
        <item x="4791"/>
        <item x="3955"/>
        <item x="4797"/>
        <item x="3359"/>
        <item x="4739"/>
        <item x="3905"/>
        <item x="4813"/>
        <item x="435"/>
        <item x="3915"/>
        <item x="4839"/>
        <item x="4761"/>
        <item x="1741"/>
        <item x="2546"/>
        <item x="791"/>
        <item x="3375"/>
        <item x="3995"/>
        <item x="4861"/>
        <item x="4003"/>
        <item x="1612"/>
        <item x="1085"/>
        <item x="4779"/>
        <item x="1728"/>
        <item x="2562"/>
        <item x="4013"/>
        <item x="2854"/>
        <item x="818"/>
        <item x="2595"/>
        <item x="378"/>
        <item x="2858"/>
        <item x="3940"/>
        <item x="4010"/>
        <item x="4894"/>
        <item x="4770"/>
        <item x="964"/>
        <item x="2566"/>
        <item x="883"/>
        <item x="4710"/>
        <item x="1220"/>
        <item x="2098"/>
        <item x="405"/>
        <item x="107"/>
        <item x="1875"/>
        <item x="4870"/>
        <item x="3292"/>
        <item x="2864"/>
        <item x="4835"/>
        <item x="2866"/>
        <item x="3294"/>
        <item x="970"/>
        <item x="3911"/>
        <item x="3917"/>
        <item x="2868"/>
        <item x="2323"/>
        <item x="377"/>
        <item x="2872"/>
        <item x="1877"/>
        <item x="857"/>
        <item x="3904"/>
        <item x="53"/>
        <item x="4795"/>
        <item x="2876"/>
        <item x="888"/>
        <item x="3926"/>
        <item x="885"/>
        <item x="925"/>
        <item x="1722"/>
        <item x="3936"/>
        <item x="1881"/>
        <item x="2530"/>
        <item x="2880"/>
        <item x="2080"/>
        <item x="2086"/>
        <item x="1740"/>
        <item x="927"/>
        <item x="1883"/>
        <item x="2320"/>
        <item x="1031"/>
        <item x="2884"/>
        <item x="3300"/>
        <item x="501"/>
        <item x="2102"/>
        <item x="3857"/>
        <item x="103"/>
        <item x="3981"/>
        <item x="2888"/>
        <item x="2104"/>
        <item x="2309"/>
        <item x="2890"/>
        <item x="4787"/>
        <item x="474"/>
        <item x="793"/>
        <item x="2892"/>
        <item x="286"/>
        <item x="2312"/>
        <item x="573"/>
        <item x="4753"/>
        <item x="2544"/>
        <item x="1504"/>
        <item x="688"/>
        <item x="290"/>
        <item x="2091"/>
        <item x="319"/>
        <item x="2894"/>
        <item x="73"/>
        <item x="2336"/>
        <item x="3312"/>
        <item x="4704"/>
        <item x="1291"/>
        <item x="672"/>
        <item x="2291"/>
        <item x="2900"/>
        <item x="1297"/>
        <item x="3916"/>
        <item x="4748"/>
        <item x="4752"/>
        <item x="4764"/>
        <item x="1725"/>
        <item x="3318"/>
        <item x="3930"/>
        <item x="4788"/>
        <item x="4798"/>
        <item x="406"/>
        <item x="2578"/>
        <item x="1887"/>
        <item x="3320"/>
        <item x="3322"/>
        <item x="3324"/>
        <item x="3944"/>
        <item x="1076"/>
        <item x="689"/>
        <item x="3328"/>
        <item x="556"/>
        <item x="3330"/>
        <item x="4874"/>
        <item x="768"/>
        <item x="1889"/>
        <item x="1393"/>
        <item x="2335"/>
        <item x="4735"/>
        <item x="557"/>
        <item x="1891"/>
        <item x="1206"/>
        <item x="4693"/>
        <item x="4014"/>
        <item x="4695"/>
        <item x="1398"/>
        <item x="2064"/>
        <item x="282"/>
        <item x="147"/>
        <item x="4749"/>
        <item x="1895"/>
        <item x="3935"/>
        <item x="346"/>
        <item x="4837"/>
        <item x="2549"/>
        <item x="4699"/>
        <item x="2908"/>
        <item x="555"/>
        <item x="2066"/>
        <item x="1293"/>
        <item x="742"/>
        <item x="2068"/>
        <item x="2579"/>
        <item x="2912"/>
        <item x="2914"/>
        <item x="364"/>
        <item x="1739"/>
        <item x="1212"/>
        <item x="2916"/>
        <item x="4690"/>
        <item x="4694"/>
        <item x="3949"/>
        <item x="2311"/>
        <item x="3951"/>
        <item x="2918"/>
        <item x="3959"/>
        <item x="3336"/>
        <item x="3965"/>
        <item x="1205"/>
        <item x="746"/>
        <item x="2557"/>
        <item x="123"/>
        <item x="2922"/>
        <item x="55"/>
        <item x="1726"/>
        <item x="881"/>
        <item x="2078"/>
        <item x="3971"/>
        <item x="1905"/>
        <item x="2924"/>
        <item x="4760"/>
        <item x="1907"/>
        <item x="516"/>
        <item x="715"/>
        <item x="2928"/>
        <item x="3344"/>
        <item x="3346"/>
        <item x="969"/>
        <item x="3350"/>
        <item x="2287"/>
        <item x="2536"/>
        <item x="1909"/>
        <item x="4814"/>
        <item x="4816"/>
        <item x="3993"/>
        <item x="2540"/>
        <item x="2542"/>
        <item x="1214"/>
        <item x="3929"/>
        <item x="4828"/>
        <item x="1144"/>
        <item x="335"/>
        <item x="1377"/>
        <item x="2875"/>
        <item x="4842"/>
        <item x="4844"/>
        <item x="4011"/>
        <item x="1149"/>
        <item x="2554"/>
        <item x="2877"/>
        <item x="3858"/>
        <item x="1876"/>
        <item x="3356"/>
        <item x="744"/>
        <item x="4878"/>
        <item x="3864"/>
        <item x="2833"/>
        <item x="2288"/>
        <item x="3866"/>
        <item x="1494"/>
        <item x="4733"/>
        <item x="2282"/>
        <item x="2094"/>
        <item x="1133"/>
        <item x="1087"/>
        <item x="1888"/>
        <item x="3878"/>
        <item x="2881"/>
        <item x="1869"/>
        <item x="4803"/>
        <item x="2574"/>
        <item x="4805"/>
        <item x="1083"/>
        <item x="407"/>
        <item x="4711"/>
        <item x="3370"/>
        <item x="921"/>
        <item x="3888"/>
        <item x="3372"/>
        <item x="1498"/>
        <item x="1137"/>
        <item x="3894"/>
        <item x="4821"/>
        <item x="490"/>
        <item x="2586"/>
        <item x="716"/>
        <item x="2588"/>
        <item x="4755"/>
        <item x="4717"/>
        <item x="1027"/>
        <item x="4757"/>
        <item x="2885"/>
        <item x="3376"/>
        <item x="3378"/>
        <item x="856"/>
        <item x="3910"/>
        <item x="1081"/>
        <item x="4017"/>
        <item x="4853"/>
        <item x="1910"/>
        <item x="1598"/>
        <item x="1600"/>
        <item x="4857"/>
        <item x="4723"/>
        <item x="1500"/>
        <item x="4863"/>
        <item x="1604"/>
        <item x="486"/>
        <item x="2112"/>
        <item x="3922"/>
        <item x="4773"/>
        <item x="112"/>
        <item x="1092"/>
        <item x="624"/>
        <item x="500"/>
        <item x="4873"/>
        <item x="2116"/>
        <item x="2537"/>
        <item x="1601"/>
        <item x="2827"/>
        <item x="14"/>
        <item x="4891"/>
        <item x="1880"/>
        <item x="3303"/>
        <item x="2573"/>
        <item x="4684"/>
        <item x="94"/>
        <item x="398"/>
        <item x="1078"/>
        <item x="2891"/>
        <item x="2855"/>
        <item x="4696"/>
        <item x="2893"/>
        <item x="2087"/>
        <item x="3942"/>
        <item x="2837"/>
        <item x="880"/>
        <item x="2551"/>
        <item x="3950"/>
        <item x="1896"/>
        <item x="2539"/>
        <item x="2895"/>
        <item x="4718"/>
        <item x="2278"/>
        <item x="608"/>
        <item x="3956"/>
        <item x="3958"/>
        <item x="1025"/>
        <item x="3291"/>
        <item x="3964"/>
        <item x="1502"/>
        <item x="317"/>
        <item x="4738"/>
        <item x="1380"/>
        <item x="1299"/>
        <item x="3"/>
        <item x="1898"/>
        <item x="790"/>
        <item x="246"/>
        <item x="713"/>
        <item x="4754"/>
        <item x="2587"/>
        <item x="851"/>
        <item x="1376"/>
        <item x="1721"/>
        <item x="1723"/>
        <item x="1593"/>
        <item x="2823"/>
        <item x="3982"/>
        <item x="2899"/>
        <item x="2859"/>
        <item x="3986"/>
        <item x="2075"/>
        <item x="4780"/>
        <item x="685"/>
        <item x="4784"/>
        <item x="974"/>
        <item x="2095"/>
        <item x="4790"/>
        <item x="234"/>
        <item x="1491"/>
        <item x="4796"/>
        <item x="914"/>
        <item x="3992"/>
        <item x="1609"/>
        <item x="4804"/>
        <item x="3996"/>
        <item x="3998"/>
        <item x="2293"/>
        <item x="422"/>
        <item x="4000"/>
        <item x="3341"/>
        <item x="2903"/>
        <item x="4006"/>
        <item x="4008"/>
        <item x="3343"/>
        <item x="4012"/>
        <item x="3293"/>
        <item x="326"/>
        <item x="2297"/>
        <item x="4834"/>
        <item x="3347"/>
        <item x="4838"/>
        <item x="1216"/>
        <item x="714"/>
        <item x="3937"/>
        <item x="2548"/>
        <item x="3351"/>
        <item x="1493"/>
        <item x="2552"/>
        <item x="3941"/>
        <item x="1090"/>
        <item x="4858"/>
        <item x="920"/>
        <item x="2905"/>
        <item x="200"/>
        <item x="81"/>
        <item x="1495"/>
        <item x="2558"/>
        <item x="306"/>
        <item x="2077"/>
        <item x="1742"/>
        <item x="3854"/>
        <item x="1481"/>
        <item x="960"/>
        <item x="3947"/>
        <item x="2319"/>
        <item x="2067"/>
        <item x="3355"/>
        <item x="878"/>
        <item x="3281"/>
        <item x="4896"/>
        <item x="3357"/>
        <item x="274"/>
        <item x="2576"/>
        <item x="162"/>
        <item x="2829"/>
        <item x="3317"/>
        <item x="1142"/>
        <item x="3903"/>
        <item x="2327"/>
        <item x="3877"/>
        <item x="922"/>
        <item x="915"/>
        <item x="1902"/>
        <item x="2331"/>
        <item x="2079"/>
        <item x="2103"/>
        <item x="1204"/>
        <item x="3297"/>
        <item x="3963"/>
        <item x="488"/>
        <item x="2592"/>
        <item x="21"/>
        <item x="4809"/>
        <item x="3879"/>
        <item x="4811"/>
        <item x="2060"/>
        <item x="1148"/>
        <item x="1028"/>
        <item x="17"/>
        <item x="1709"/>
        <item x="1487"/>
        <item x="3287"/>
        <item x="365"/>
        <item x="2565"/>
        <item x="3881"/>
        <item x="2531"/>
        <item x="4823"/>
        <item x="2292"/>
        <item x="4825"/>
        <item x="670"/>
        <item x="571"/>
        <item x="3913"/>
        <item x="3977"/>
        <item x="4697"/>
        <item x="2069"/>
        <item x="3979"/>
        <item x="2913"/>
        <item x="2822"/>
        <item x="1145"/>
        <item x="3883"/>
        <item x="29"/>
        <item x="3299"/>
        <item x="2915"/>
        <item x="4759"/>
        <item x="1218"/>
        <item x="1906"/>
        <item x="4843"/>
        <item x="1210"/>
        <item x="91"/>
        <item x="3985"/>
        <item x="589"/>
        <item x="2917"/>
        <item x="257"/>
        <item x="3369"/>
        <item x="1489"/>
        <item x="971"/>
        <item x="959"/>
        <item x="3280"/>
        <item x="248"/>
        <item x="3325"/>
        <item x="2869"/>
        <item x="1908"/>
        <item x="1089"/>
        <item x="1034"/>
        <item x="1708"/>
        <item x="2581"/>
        <item x="2286"/>
        <item x="3887"/>
        <item x="3999"/>
        <item x="3925"/>
        <item x="4001"/>
        <item x="1383"/>
        <item x="2923"/>
        <item x="1304"/>
        <item x="2115"/>
        <item x="3889"/>
        <item x="4007"/>
        <item x="2925"/>
        <item x="2280"/>
        <item x="2330"/>
        <item x="2326"/>
        <item x="4703"/>
        <item x="816"/>
        <item x="2845"/>
        <item x="4881"/>
        <item x="3327"/>
        <item x="3379"/>
        <item x="792"/>
        <item x="590"/>
        <item x="2873"/>
        <item x="461"/>
        <item x="3931"/>
        <item x="1712"/>
        <item x="389"/>
        <item x="243"/>
        <item x="2825"/>
        <item x="3912"/>
        <item x="1221"/>
        <item x="185"/>
        <item x="4652"/>
        <item x="3731"/>
        <item x="737"/>
        <item x="1274"/>
        <item x="1460"/>
        <item x="1831"/>
        <item x="1185"/>
        <item x="4607"/>
        <item x="765"/>
        <item x="2020"/>
        <item x="708"/>
        <item x="3754"/>
        <item x="3200"/>
        <item x="2274"/>
        <item x="4589"/>
        <item x="1"/>
        <item x="3196"/>
        <item x="2517"/>
        <item x="244"/>
        <item x="2763"/>
        <item x="3170"/>
        <item x="2236"/>
        <item x="3822"/>
        <item x="308"/>
        <item x="3250"/>
        <item x="4660"/>
        <item x="433"/>
        <item x="2522"/>
        <item x="4673"/>
        <item x="911"/>
        <item x="2011"/>
        <item x="70"/>
        <item x="2489"/>
        <item x="1466"/>
        <item x="1070"/>
        <item x="707"/>
        <item x="270"/>
        <item x="2766"/>
        <item x="3804"/>
        <item x="2776"/>
        <item x="1568"/>
        <item x="4624"/>
        <item x="2478"/>
        <item x="262"/>
        <item x="1192"/>
        <item x="2512"/>
        <item x="2760"/>
        <item x="1861"/>
        <item x="4532"/>
        <item x="3764"/>
        <item x="3267"/>
        <item x="1003"/>
        <item x="4512"/>
        <item x="2818"/>
        <item x="3206"/>
        <item x="1129"/>
        <item x="375"/>
        <item x="4571"/>
        <item x="1189"/>
        <item x="552"/>
        <item x="4645"/>
        <item x="705"/>
        <item x="3696"/>
        <item x="3700"/>
        <item x="2808"/>
        <item x="98"/>
        <item x="2743"/>
        <item x="4447"/>
        <item x="4475"/>
        <item x="1476"/>
        <item x="4651"/>
        <item x="1825"/>
        <item x="4488"/>
        <item x="3851"/>
        <item x="3180"/>
        <item x="2486"/>
        <item x="1019"/>
        <item x="3791"/>
        <item x="3246"/>
        <item x="1190"/>
        <item x="2518"/>
        <item x="2796"/>
        <item x="3817"/>
        <item x="2506"/>
        <item x="949"/>
        <item x="4547"/>
        <item x="2528"/>
        <item x="3769"/>
        <item x="1692"/>
        <item x="4541"/>
        <item x="1270"/>
        <item x="4495"/>
        <item x="4483"/>
        <item x="3742"/>
        <item x="4460"/>
        <item x="2799"/>
        <item x="3234"/>
        <item x="3760"/>
        <item x="4582"/>
        <item x="3221"/>
        <item x="3774"/>
        <item x="3249"/>
        <item x="3790"/>
        <item x="16"/>
        <item x="2515"/>
        <item x="49"/>
        <item x="3231"/>
        <item x="1838"/>
        <item x="1197"/>
        <item x="1585"/>
        <item x="876"/>
        <item x="4556"/>
        <item x="1860"/>
        <item x="642"/>
        <item x="4636"/>
        <item x="2527"/>
        <item x="2035"/>
        <item x="738"/>
        <item x="1826"/>
        <item x="679"/>
        <item x="1374"/>
        <item x="3757"/>
        <item x="1269"/>
        <item x="3220"/>
        <item x="1361"/>
        <item x="1837"/>
        <item x="1855"/>
        <item x="3198"/>
        <item x="3163"/>
        <item x="948"/>
        <item x="4564"/>
        <item x="2268"/>
        <item x="2453"/>
        <item x="4446"/>
        <item x="3744"/>
        <item x="3257"/>
        <item x="2233"/>
        <item x="2253"/>
        <item x="2501"/>
        <item x="1062"/>
        <item x="1276"/>
        <item x="4628"/>
        <item x="2257"/>
        <item x="1006"/>
        <item x="136"/>
        <item x="1577"/>
        <item x="1697"/>
        <item x="2247"/>
        <item x="1569"/>
        <item x="4466"/>
        <item x="4480"/>
        <item x="1126"/>
        <item x="4492"/>
        <item x="4502"/>
        <item x="1834"/>
        <item x="1074"/>
        <item x="4540"/>
        <item x="1016"/>
        <item x="2741"/>
        <item x="4568"/>
        <item x="3263"/>
        <item x="3225"/>
        <item x="4634"/>
        <item x="681"/>
        <item x="3713"/>
        <item x="1707"/>
        <item x="138"/>
        <item x="1470"/>
        <item x="3747"/>
        <item x="3809"/>
        <item x="4583"/>
        <item x="1009"/>
        <item x="3183"/>
        <item x="3223"/>
        <item x="4519"/>
        <item x="2228"/>
        <item x="281"/>
        <item x="1850"/>
        <item x="2255"/>
        <item x="3727"/>
        <item x="1285"/>
        <item x="4516"/>
        <item x="3156"/>
        <item x="2749"/>
        <item x="1685"/>
        <item x="3216"/>
        <item x="4497"/>
        <item x="4456"/>
        <item x="1130"/>
        <item x="4602"/>
        <item x="4493"/>
        <item x="3248"/>
        <item x="4677"/>
        <item x="2461"/>
        <item x="849"/>
        <item x="2457"/>
        <item x="1284"/>
        <item x="1570"/>
        <item x="352"/>
        <item x="4542"/>
        <item x="850"/>
        <item x="1013"/>
        <item x="2271"/>
        <item x="3772"/>
        <item x="495"/>
        <item x="2751"/>
        <item x="4674"/>
        <item x="2477"/>
        <item x="122"/>
        <item x="4597"/>
        <item x="4441"/>
        <item x="3208"/>
        <item x="4521"/>
        <item x="551"/>
        <item x="513"/>
        <item x="3808"/>
        <item x="4545"/>
        <item x="2789"/>
        <item x="316"/>
        <item x="134"/>
        <item x="3848"/>
        <item x="498"/>
        <item x="1859"/>
        <item x="4498"/>
        <item x="1069"/>
        <item x="2520"/>
        <item x="3235"/>
        <item x="3852"/>
        <item x="4536"/>
        <item x="2042"/>
        <item x="4548"/>
        <item x="1473"/>
        <item x="1370"/>
        <item x="3709"/>
        <item x="4562"/>
        <item x="3192"/>
        <item x="4584"/>
        <item x="788"/>
        <item x="2756"/>
        <item x="1696"/>
        <item x="605"/>
        <item x="2032"/>
        <item x="3245"/>
        <item x="4656"/>
        <item x="3150"/>
        <item x="3272"/>
        <item x="4439"/>
        <item x="4579"/>
        <item x="2455"/>
        <item x="945"/>
        <item x="1688"/>
        <item x="2801"/>
        <item x="667"/>
        <item x="1458"/>
        <item x="3210"/>
        <item x="4477"/>
        <item x="4619"/>
        <item x="2055"/>
        <item x="2254"/>
        <item x="645"/>
        <item x="2017"/>
        <item x="3262"/>
        <item x="2223"/>
        <item x="2229"/>
        <item x="3694"/>
        <item x="381"/>
        <item x="4465"/>
        <item x="680"/>
        <item x="604"/>
        <item x="4671"/>
        <item x="4560"/>
        <item x="1849"/>
        <item x="2747"/>
        <item x="4575"/>
        <item x="4591"/>
        <item x="3201"/>
        <item x="3714"/>
        <item x="2773"/>
        <item x="382"/>
        <item x="4638"/>
        <item x="3722"/>
        <item x="873"/>
        <item x="3726"/>
        <item x="1680"/>
        <item x="4437"/>
        <item x="4487"/>
        <item x="4549"/>
        <item x="2052"/>
        <item x="1576"/>
        <item x="1201"/>
        <item x="622"/>
        <item x="2259"/>
        <item x="1830"/>
        <item x="1121"/>
        <item x="2771"/>
        <item x="4550"/>
        <item x="2505"/>
        <item x="585"/>
        <item x="427"/>
        <item x="3766"/>
        <item x="102"/>
        <item x="4620"/>
        <item x="2269"/>
        <item x="131"/>
        <item x="3776"/>
        <item x="2491"/>
        <item x="497"/>
        <item x="3153"/>
        <item x="2013"/>
        <item x="4451"/>
        <item x="3175"/>
        <item x="1289"/>
        <item x="3243"/>
        <item x="4479"/>
        <item x="2480"/>
        <item x="4457"/>
        <item x="1463"/>
        <item x="1282"/>
        <item x="4653"/>
        <item x="1191"/>
        <item x="3239"/>
        <item x="4452"/>
        <item x="2267"/>
        <item x="4470"/>
        <item x="3844"/>
        <item x="1356"/>
        <item x="4482"/>
        <item x="665"/>
        <item x="1866"/>
        <item x="2266"/>
        <item x="374"/>
        <item x="2041"/>
        <item x="4504"/>
        <item x="1679"/>
        <item x="3182"/>
        <item x="1867"/>
        <item x="4518"/>
        <item x="4526"/>
        <item x="952"/>
        <item x="2770"/>
        <item x="3773"/>
        <item x="4544"/>
        <item x="1699"/>
        <item x="2452"/>
        <item x="1280"/>
        <item x="1467"/>
        <item x="362"/>
        <item x="1686"/>
        <item x="1288"/>
        <item x="3711"/>
        <item x="4616"/>
        <item x="4622"/>
        <item x="1684"/>
        <item x="2460"/>
        <item x="706"/>
        <item x="266"/>
        <item x="4642"/>
        <item x="2038"/>
        <item x="2811"/>
        <item x="2813"/>
        <item x="2040"/>
        <item x="4672"/>
        <item x="3799"/>
        <item x="3743"/>
        <item x="3801"/>
        <item x="4561"/>
        <item x="4565"/>
        <item x="4567"/>
        <item x="3701"/>
        <item x="2514"/>
        <item x="3261"/>
        <item x="4467"/>
        <item x="2794"/>
        <item x="3222"/>
        <item x="2239"/>
        <item x="2772"/>
        <item x="1669"/>
        <item x="3751"/>
        <item x="812"/>
        <item x="4473"/>
        <item x="4603"/>
        <item x="2030"/>
        <item x="205"/>
        <item x="3254"/>
        <item x="2245"/>
        <item x="4525"/>
        <item x="3825"/>
        <item x="4629"/>
        <item x="3827"/>
        <item x="1202"/>
        <item x="4641"/>
        <item x="1829"/>
        <item x="3841"/>
        <item x="904"/>
        <item x="4665"/>
        <item x="4551"/>
        <item x="2765"/>
        <item x="3186"/>
        <item x="1559"/>
        <item x="2015"/>
        <item x="3692"/>
        <item x="4500"/>
        <item x="2809"/>
        <item x="1564"/>
        <item x="467"/>
        <item x="1832"/>
        <item x="1674"/>
        <item x="1683"/>
        <item x="4474"/>
        <item x="2451"/>
        <item x="4614"/>
        <item x="4461"/>
        <item x="121"/>
        <item x="2496"/>
        <item x="2033"/>
        <item x="3268"/>
        <item x="2483"/>
        <item x="2043"/>
        <item x="4486"/>
        <item x="4510"/>
        <item x="4538"/>
        <item x="3718"/>
        <item x="811"/>
        <item x="1836"/>
        <item x="2243"/>
        <item x="2234"/>
        <item x="484"/>
        <item x="158"/>
        <item x="3728"/>
        <item x="3730"/>
        <item x="3732"/>
        <item x="2752"/>
        <item x="4647"/>
        <item x="2244"/>
        <item x="119"/>
        <item x="1478"/>
        <item x="4669"/>
        <item x="4553"/>
        <item x="666"/>
        <item x="3158"/>
        <item x="2759"/>
        <item x="127"/>
        <item x="1065"/>
        <item x="3746"/>
        <item x="2767"/>
        <item x="1701"/>
        <item x="2793"/>
        <item x="784"/>
        <item x="4552"/>
        <item x="1673"/>
        <item x="2500"/>
        <item x="1063"/>
        <item x="954"/>
        <item x="3768"/>
        <item x="3173"/>
        <item x="586"/>
        <item x="1840"/>
        <item x="4630"/>
        <item x="2748"/>
        <item x="786"/>
        <item x="4664"/>
        <item x="2019"/>
        <item x="3780"/>
        <item x="420"/>
        <item x="3788"/>
        <item x="4581"/>
        <item x="1355"/>
        <item x="4509"/>
        <item x="4435"/>
        <item x="1844"/>
        <item x="1846"/>
        <item x="1672"/>
        <item x="2820"/>
        <item x="3157"/>
        <item x="1068"/>
        <item x="4627"/>
        <item x="4455"/>
        <item x="3802"/>
        <item x="1852"/>
        <item x="1854"/>
        <item x="3806"/>
        <item x="1369"/>
        <item x="2029"/>
        <item x="2472"/>
        <item x="2265"/>
        <item x="3818"/>
        <item x="4445"/>
        <item x="3820"/>
        <item x="256"/>
        <item x="1698"/>
        <item x="3834"/>
        <item x="1687"/>
        <item x="1365"/>
        <item x="3842"/>
        <item x="468"/>
        <item x="363"/>
        <item x="1864"/>
        <item x="311"/>
        <item x="1670"/>
        <item x="2037"/>
        <item x="4494"/>
        <item x="4496"/>
        <item x="814"/>
        <item x="2815"/>
        <item x="1833"/>
        <item x="537"/>
        <item x="2249"/>
        <item x="3227"/>
        <item x="1583"/>
        <item x="4522"/>
        <item x="471"/>
        <item x="2786"/>
        <item x="3273"/>
        <item x="2792"/>
        <item x="239"/>
        <item x="4546"/>
        <item x="1477"/>
        <item x="3697"/>
        <item x="3775"/>
        <item x="1012"/>
        <item x="2047"/>
        <item x="3166"/>
        <item x="197"/>
        <item x="762"/>
        <item x="4574"/>
        <item x="67"/>
        <item x="4586"/>
        <item x="3783"/>
        <item x="4612"/>
        <item x="3194"/>
        <item x="1835"/>
        <item x="271"/>
        <item x="2812"/>
        <item x="3264"/>
        <item x="2231"/>
        <item x="912"/>
        <item x="2745"/>
        <item x="1124"/>
        <item x="3179"/>
        <item x="3253"/>
        <item x="3795"/>
        <item x="644"/>
        <item x="553"/>
        <item x="2479"/>
        <item x="736"/>
        <item x="2761"/>
        <item x="265"/>
        <item x="3244"/>
        <item x="86"/>
        <item x="2238"/>
        <item x="3161"/>
        <item x="1200"/>
        <item x="3181"/>
        <item x="3205"/>
        <item x="444"/>
        <item x="1839"/>
        <item x="1373"/>
        <item x="2036"/>
        <item x="4511"/>
        <item x="905"/>
        <item x="909"/>
        <item x="4515"/>
        <item x="2462"/>
        <item x="2466"/>
        <item x="4605"/>
        <item x="3188"/>
        <item x="2250"/>
        <item x="4613"/>
        <item x="4523"/>
        <item x="114"/>
        <item x="174"/>
        <item x="735"/>
        <item x="3823"/>
        <item x="3252"/>
        <item x="1017"/>
        <item x="2805"/>
        <item x="4531"/>
        <item x="3270"/>
        <item x="3829"/>
        <item x="2484"/>
        <item x="3833"/>
        <item x="3159"/>
        <item x="3705"/>
        <item x="623"/>
        <item x="3843"/>
        <item x="3167"/>
        <item x="3171"/>
        <item x="3845"/>
        <item x="3847"/>
        <item x="3767"/>
        <item x="159"/>
        <item x="2498"/>
        <item x="4675"/>
        <item x="1278"/>
        <item x="844"/>
        <item x="2262"/>
        <item x="2502"/>
        <item x="3276"/>
        <item x="1366"/>
        <item x="441"/>
        <item x="3211"/>
        <item x="709"/>
        <item x="36"/>
        <item x="2524"/>
        <item x="535"/>
        <item x="325"/>
        <item x="1290"/>
        <item x="3706"/>
        <item x="669"/>
        <item x="2016"/>
        <item x="426"/>
        <item x="3708"/>
        <item x="1010"/>
        <item x="640"/>
        <item x="3710"/>
        <item x="4444"/>
        <item x="1362"/>
        <item x="4472"/>
        <item x="3228"/>
        <item x="2800"/>
        <item x="208"/>
        <item x="2804"/>
        <item x="2806"/>
        <item x="1187"/>
        <item x="1186"/>
        <item x="4610"/>
        <item x="3720"/>
        <item x="31"/>
        <item x="1371"/>
        <item x="764"/>
        <item x="1574"/>
        <item x="2814"/>
        <item x="3260"/>
        <item x="60"/>
        <item x="4434"/>
        <item x="4635"/>
        <item x="2485"/>
        <item x="3162"/>
        <item x="223"/>
        <item x="4655"/>
        <item x="787"/>
        <item x="3278"/>
        <item x="315"/>
        <item x="1691"/>
        <item x="1194"/>
        <item x="2226"/>
        <item x="1828"/>
        <item x="2251"/>
        <item x="216"/>
        <item x="297"/>
        <item x="3750"/>
        <item x="3752"/>
        <item x="3240"/>
        <item x="496"/>
        <item x="4534"/>
        <item x="2057"/>
        <item x="2810"/>
        <item x="3178"/>
        <item x="2476"/>
        <item x="1457"/>
        <item x="3154"/>
        <item x="4596"/>
        <item x="1689"/>
        <item x="3217"/>
        <item x="2023"/>
        <item x="913"/>
        <item x="682"/>
        <item x="2458"/>
        <item x="4632"/>
        <item x="570"/>
        <item x="240"/>
        <item x="4658"/>
        <item x="196"/>
        <item x="2769"/>
        <item x="4676"/>
        <item x="4678"/>
        <item x="601"/>
        <item x="3782"/>
        <item x="3164"/>
        <item x="783"/>
        <item x="1571"/>
        <item x="3169"/>
        <item x="2513"/>
        <item x="3271"/>
        <item x="4593"/>
        <item x="383"/>
        <item x="602"/>
        <item x="1128"/>
        <item x="1690"/>
        <item x="3266"/>
        <item x="3796"/>
        <item x="3798"/>
        <item x="1367"/>
        <item x="2242"/>
        <item x="4529"/>
        <item x="2258"/>
        <item x="469"/>
        <item x="3207"/>
        <item x="2039"/>
        <item x="782"/>
        <item x="1668"/>
        <item x="1591"/>
        <item x="2797"/>
        <item x="3810"/>
        <item x="2469"/>
        <item x="4667"/>
        <item x="3274"/>
        <item x="1573"/>
        <item x="2058"/>
        <item x="3191"/>
        <item x="4442"/>
        <item x="3830"/>
        <item x="4450"/>
        <item x="2758"/>
        <item x="874"/>
        <item x="3838"/>
        <item x="3219"/>
        <item x="847"/>
        <item x="272"/>
        <item x="621"/>
        <item x="3846"/>
        <item x="146"/>
        <item x="1462"/>
        <item x="4484"/>
        <item x="2798"/>
        <item x="2525"/>
        <item x="3232"/>
        <item x="2754"/>
        <item x="2487"/>
        <item x="1073"/>
        <item x="1562"/>
        <item x="1008"/>
        <item x="2256"/>
        <item x="2022"/>
        <item x="1199"/>
        <item x="739"/>
        <item x="133"/>
        <item x="4524"/>
        <item x="2753"/>
        <item x="3707"/>
        <item x="2050"/>
        <item x="302"/>
        <item x="1695"/>
        <item x="172"/>
        <item x="1567"/>
        <item x="643"/>
        <item x="263"/>
        <item x="321"/>
        <item x="2775"/>
        <item x="2781"/>
        <item x="3275"/>
        <item x="1560"/>
        <item x="4566"/>
        <item x="1364"/>
        <item x="4570"/>
        <item x="4572"/>
        <item x="3230"/>
        <item x="4576"/>
        <item x="4578"/>
        <item x="4580"/>
        <item x="3733"/>
        <item x="3168"/>
        <item x="678"/>
        <item x="4588"/>
        <item x="4590"/>
        <item x="4594"/>
        <item x="3690"/>
        <item x="1587"/>
        <item x="2241"/>
        <item x="2803"/>
        <item x="1472"/>
        <item x="536"/>
        <item x="2246"/>
        <item x="3789"/>
        <item x="3699"/>
        <item x="1375"/>
        <item x="1706"/>
        <item x="813"/>
        <item x="3739"/>
        <item x="298"/>
        <item x="4644"/>
        <item x="2470"/>
        <item x="3197"/>
        <item x="4654"/>
        <item x="1702"/>
        <item x="1694"/>
        <item x="2504"/>
        <item x="4662"/>
        <item x="3741"/>
        <item x="4666"/>
        <item x="2264"/>
        <item x="429"/>
        <item x="1071"/>
        <item x="903"/>
        <item x="1273"/>
        <item x="3803"/>
        <item x="4563"/>
        <item x="1066"/>
        <item x="2021"/>
        <item x="1842"/>
        <item x="946"/>
        <item x="4501"/>
        <item x="2493"/>
        <item x="3807"/>
        <item x="269"/>
        <item x="3238"/>
        <item x="2456"/>
        <item x="1703"/>
        <item x="218"/>
        <item x="4585"/>
        <item x="4469"/>
        <item x="3717"/>
        <item x="3811"/>
        <item x="2025"/>
        <item x="3749"/>
        <item x="1584"/>
        <item x="3815"/>
        <item x="4595"/>
        <item x="2816"/>
        <item x="2027"/>
        <item x="1848"/>
        <item x="255"/>
        <item x="2508"/>
        <item x="483"/>
        <item x="3719"/>
        <item x="295"/>
        <item x="1461"/>
        <item x="4609"/>
        <item x="3753"/>
        <item x="3821"/>
        <item x="430"/>
        <item x="4453"/>
        <item x="237"/>
        <item x="4617"/>
        <item x="2237"/>
        <item x="2471"/>
        <item x="1271"/>
        <item x="2755"/>
        <item x="3195"/>
        <item x="1678"/>
        <item x="1590"/>
        <item x="4631"/>
        <item x="1856"/>
        <item x="1858"/>
        <item x="1565"/>
        <item x="3831"/>
        <item x="4535"/>
        <item x="704"/>
        <item x="1575"/>
        <item x="1677"/>
        <item x="3723"/>
        <item x="3835"/>
        <item x="4485"/>
        <item x="3837"/>
        <item x="2490"/>
        <item x="3839"/>
        <item x="3763"/>
        <item x="2777"/>
        <item x="1681"/>
        <item x="4661"/>
        <item x="3213"/>
        <item x="2783"/>
        <item x="1203"/>
        <item x="3691"/>
        <item x="404"/>
        <item x="2031"/>
        <item x="314"/>
        <item x="2791"/>
        <item x="4491"/>
        <item x="1862"/>
        <item x="2510"/>
        <item x="1131"/>
        <item x="442"/>
        <item x="4679"/>
        <item x="810"/>
        <item x="2240"/>
        <item x="668"/>
        <item x="74"/>
        <item x="761"/>
        <item x="233"/>
        <item x="3698"/>
        <item x="4648"/>
        <item x="512"/>
        <item x="3702"/>
        <item x="3155"/>
        <item x="2260"/>
        <item x="3704"/>
        <item x="2507"/>
        <item x="2511"/>
        <item x="815"/>
        <item x="3177"/>
        <item x="1372"/>
        <item x="1195"/>
        <item x="58"/>
        <item x="455"/>
        <item x="2523"/>
        <item x="4637"/>
        <item x="2454"/>
        <item x="3712"/>
        <item x="3215"/>
        <item x="2225"/>
        <item x="1845"/>
        <item x="1360"/>
        <item x="4478"/>
        <item x="1465"/>
        <item x="3716"/>
        <item x="1127"/>
        <item x="419"/>
        <item x="2474"/>
        <item x="1007"/>
        <item x="4592"/>
        <item x="1286"/>
        <item x="4608"/>
        <item x="2788"/>
        <item x="3259"/>
        <item x="2045"/>
        <item x="3265"/>
        <item x="3724"/>
        <item x="2764"/>
        <item x="2492"/>
        <item x="87"/>
        <item x="1682"/>
        <item x="3212"/>
        <item x="4449"/>
        <item x="3734"/>
        <item x="4471"/>
        <item x="62"/>
        <item x="4625"/>
        <item x="1582"/>
        <item x="3736"/>
        <item x="1704"/>
        <item x="760"/>
        <item x="3738"/>
        <item x="1563"/>
        <item x="951"/>
        <item x="3224"/>
        <item x="2049"/>
        <item x="1123"/>
        <item x="3740"/>
        <item x="957"/>
        <item x="2051"/>
        <item x="4438"/>
        <item x="4440"/>
        <item x="345"/>
        <item x="2053"/>
        <item x="443"/>
        <item x="1847"/>
        <item x="4462"/>
        <item x="4468"/>
        <item x="1581"/>
        <item x="3748"/>
        <item x="734"/>
        <item x="353"/>
        <item x="3256"/>
        <item x="3756"/>
        <item x="4514"/>
        <item x="35"/>
        <item x="3277"/>
        <item x="3758"/>
        <item x="2459"/>
        <item x="1464"/>
        <item x="1015"/>
        <item x="4554"/>
        <item x="4558"/>
        <item x="206"/>
        <item x="3762"/>
        <item x="2495"/>
        <item x="1281"/>
        <item x="2497"/>
        <item x="2819"/>
        <item x="2499"/>
        <item x="3770"/>
        <item x="217"/>
        <item x="4618"/>
        <item x="809"/>
        <item x="2273"/>
        <item x="875"/>
        <item x="2503"/>
        <item x="3160"/>
        <item x="4646"/>
        <item x="2224"/>
        <item x="1580"/>
        <item x="1586"/>
        <item x="280"/>
        <item x="1368"/>
        <item x="1851"/>
        <item x="3778"/>
        <item x="428"/>
        <item x="2275"/>
        <item x="4463"/>
        <item x="3784"/>
        <item x="2463"/>
        <item x="3786"/>
        <item x="2757"/>
        <item x="2509"/>
        <item x="3199"/>
        <item x="4587"/>
        <item x="1275"/>
        <item x="1125"/>
        <item x="3792"/>
        <item x="2230"/>
        <item x="3794"/>
        <item x="1011"/>
        <item x="2232"/>
        <item x="3269"/>
        <item x="1675"/>
        <item x="4611"/>
        <item x="1064"/>
        <item x="2481"/>
        <item x="1853"/>
        <item x="1468"/>
        <item x="219"/>
        <item x="3204"/>
        <item x="229"/>
        <item x="3800"/>
        <item x="950"/>
        <item x="4443"/>
        <item x="4639"/>
        <item x="1120"/>
        <item x="4643"/>
        <item x="906"/>
        <item x="1474"/>
        <item x="4539"/>
        <item x="3189"/>
        <item x="3193"/>
        <item x="2034"/>
        <item x="2467"/>
        <item x="3812"/>
        <item x="3814"/>
        <item x="2779"/>
        <item x="4459"/>
        <item x="245"/>
        <item x="3816"/>
        <item x="212"/>
        <item x="1072"/>
        <item x="2014"/>
        <item x="1279"/>
        <item x="3824"/>
        <item x="4436"/>
        <item x="3826"/>
        <item x="3828"/>
        <item x="3241"/>
        <item x="1272"/>
        <item x="3832"/>
        <item x="4448"/>
        <item x="2785"/>
        <item x="3251"/>
        <item x="4454"/>
        <item x="2787"/>
        <item x="4458"/>
        <item x="3836"/>
        <item x="3255"/>
        <item x="4464"/>
        <item x="569"/>
        <item x="3840"/>
        <item x="1358"/>
        <item x="808"/>
        <item x="195"/>
        <item x="4476"/>
        <item x="37"/>
        <item x="1198"/>
        <item x="2464"/>
        <item x="956"/>
        <item x="3184"/>
        <item x="1572"/>
        <item x="4490"/>
        <item x="2468"/>
        <item x="2248"/>
        <item x="763"/>
        <item x="2795"/>
        <item x="3850"/>
        <item x="2252"/>
        <item x="3242"/>
        <item x="4506"/>
        <item x="4508"/>
        <item x="1857"/>
        <item x="45"/>
        <item x="781"/>
        <item x="4680"/>
        <item x="1578"/>
        <item x="4520"/>
        <item x="1193"/>
        <item x="1067"/>
        <item x="41"/>
        <item x="4528"/>
        <item x="4530"/>
        <item x="902"/>
        <item x="3771"/>
        <item x="2482"/>
        <item x="3729"/>
        <item x="3176"/>
        <item x="1705"/>
        <item x="846"/>
        <item x="1122"/>
        <item x="202"/>
        <item x="2488"/>
        <item x="2807"/>
        <item x="908"/>
        <item x="620"/>
        <item x="3777"/>
        <item x="1588"/>
        <item x="3165"/>
        <item x="3779"/>
        <item x="470"/>
        <item x="1841"/>
        <item x="1676"/>
        <item x="2494"/>
        <item x="703"/>
        <item x="910"/>
        <item x="1469"/>
        <item x="1188"/>
        <item x="1671"/>
        <item x="3185"/>
        <item x="3187"/>
        <item x="1004"/>
        <item x="2010"/>
        <item x="3781"/>
        <item x="2817"/>
        <item x="1363"/>
        <item x="4598"/>
        <item x="4600"/>
        <item x="156"/>
        <item x="4604"/>
        <item x="4606"/>
        <item x="3735"/>
        <item x="3785"/>
        <item x="2778"/>
        <item x="1561"/>
        <item x="3203"/>
        <item x="3787"/>
        <item x="3737"/>
        <item x="2780"/>
        <item x="2270"/>
        <item x="4626"/>
        <item x="3209"/>
        <item x="1359"/>
        <item x="2782"/>
        <item x="5"/>
        <item x="907"/>
        <item x="2516"/>
        <item x="4640"/>
        <item x="2272"/>
        <item x="294"/>
        <item x="3793"/>
        <item x="7"/>
        <item x="4650"/>
        <item x="1196"/>
        <item x="3229"/>
        <item x="947"/>
        <item x="3233"/>
        <item x="425"/>
        <item x="3237"/>
        <item x="2784"/>
        <item x="2526"/>
        <item x="4668"/>
        <item x="4670"/>
        <item x="78"/>
        <item x="3797"/>
        <item x="3693"/>
        <item x="845"/>
        <item x="3247"/>
        <item x="4555"/>
        <item x="2762"/>
        <item x="4557"/>
        <item x="4433"/>
        <item x="4559"/>
        <item x="3715"/>
        <item x="1827"/>
        <item x="2750"/>
        <item x="2790"/>
        <item x="3745"/>
        <item x="1579"/>
        <item x="3805"/>
        <item x="2024"/>
        <item x="4499"/>
        <item x="4569"/>
        <item x="1471"/>
        <item x="397"/>
        <item x="1005"/>
        <item x="4573"/>
        <item x="4"/>
        <item x="1283"/>
        <item x="4503"/>
        <item x="4577"/>
        <item x="2221"/>
        <item x="2044"/>
        <item x="4505"/>
        <item x="2235"/>
        <item x="2744"/>
        <item x="953"/>
        <item x="4507"/>
        <item x="641"/>
        <item x="3214"/>
        <item x="2473"/>
        <item x="2227"/>
        <item x="2026"/>
        <item x="3218"/>
        <item x="3813"/>
        <item x="1459"/>
        <item x="3689"/>
        <item x="2475"/>
        <item x="2768"/>
        <item x="4513"/>
        <item x="603"/>
        <item x="2046"/>
        <item x="4599"/>
        <item x="2012"/>
        <item x="4601"/>
        <item x="2048"/>
        <item x="3226"/>
        <item x="4517"/>
        <item x="3152"/>
        <item x="958"/>
        <item x="848"/>
        <item x="2740"/>
        <item x="2802"/>
        <item x="3819"/>
        <item x="2028"/>
        <item x="3190"/>
        <item x="1475"/>
        <item x="1014"/>
        <item x="4615"/>
        <item x="3236"/>
        <item x="334"/>
        <item x="2261"/>
        <item x="1863"/>
        <item x="2263"/>
        <item x="4621"/>
        <item x="3703"/>
        <item x="4623"/>
        <item x="4527"/>
        <item x="2018"/>
        <item x="3755"/>
        <item x="39"/>
        <item x="3721"/>
        <item x="3151"/>
        <item x="1287"/>
        <item x="1277"/>
        <item x="877"/>
        <item x="4633"/>
        <item x="4481"/>
        <item x="3172"/>
        <item x="4533"/>
        <item x="2222"/>
        <item x="3695"/>
        <item x="2746"/>
        <item x="664"/>
        <item x="2774"/>
        <item x="3759"/>
        <item x="1589"/>
        <item x="4537"/>
        <item x="538"/>
        <item x="785"/>
        <item x="3174"/>
        <item x="3761"/>
        <item x="4649"/>
        <item x="2465"/>
        <item x="3202"/>
        <item x="3258"/>
        <item x="472"/>
        <item x="1018"/>
        <item x="2054"/>
        <item x="4543"/>
        <item x="4657"/>
        <item x="3725"/>
        <item x="4659"/>
        <item x="1843"/>
        <item x="2519"/>
        <item x="3765"/>
        <item x="4663"/>
        <item x="198"/>
        <item x="2521"/>
        <item x="4489"/>
        <item x="1357"/>
        <item x="1700"/>
        <item x="2056"/>
        <item x="2742"/>
        <item x="3849"/>
        <item x="145"/>
        <item x="1693"/>
        <item x="1592"/>
        <item x="955"/>
        <item x="766"/>
        <item x="1566"/>
        <item x="1865"/>
        <item x="2405"/>
        <item x="3633"/>
        <item x="3043"/>
        <item x="2218"/>
        <item x="155"/>
        <item x="1179"/>
        <item x="2422"/>
        <item x="2726"/>
        <item x="1056"/>
        <item x="415"/>
        <item x="534"/>
        <item x="3524"/>
        <item x="807"/>
        <item x="3078"/>
        <item x="4280"/>
        <item x="2722"/>
        <item x="1643"/>
        <item x="1979"/>
        <item x="292"/>
        <item x="2212"/>
        <item x="3543"/>
        <item x="1345"/>
        <item x="3575"/>
        <item x="3615"/>
        <item x="1661"/>
        <item x="2190"/>
        <item x="1796"/>
        <item x="3610"/>
        <item x="2433"/>
        <item x="4278"/>
        <item x="3131"/>
        <item x="4338"/>
        <item x="1814"/>
        <item x="1992"/>
        <item x="2173"/>
        <item x="4423"/>
        <item x="3069"/>
        <item x="3146"/>
        <item x="4204"/>
        <item x="3686"/>
        <item x="2713"/>
        <item x="4398"/>
        <item x="1786"/>
        <item x="1344"/>
        <item x="1983"/>
        <item x="1985"/>
        <item x="3545"/>
        <item x="4325"/>
        <item x="150"/>
        <item x="991"/>
        <item x="3089"/>
        <item x="1795"/>
        <item x="3540"/>
        <item x="1263"/>
        <item x="2194"/>
        <item x="3614"/>
        <item x="4359"/>
        <item x="1251"/>
        <item x="2669"/>
        <item x="3572"/>
        <item x="3510"/>
        <item x="4232"/>
        <item x="3068"/>
        <item x="4372"/>
        <item x="1650"/>
        <item x="1792"/>
        <item x="3682"/>
        <item x="2217"/>
        <item x="2447"/>
        <item x="2703"/>
        <item x="250"/>
        <item x="4301"/>
        <item x="3074"/>
        <item x="2662"/>
        <item x="2728"/>
        <item x="4267"/>
        <item x="3546"/>
        <item x="1438"/>
        <item x="304"/>
        <item x="677"/>
        <item x="1111"/>
        <item x="3652"/>
        <item x="3660"/>
        <item x="4245"/>
        <item x="2688"/>
        <item x="3673"/>
        <item x="3594"/>
        <item x="1427"/>
        <item x="2196"/>
        <item x="480"/>
        <item x="3568"/>
        <item x="128"/>
        <item x="4209"/>
        <item x="1434"/>
        <item x="3514"/>
        <item x="994"/>
        <item x="1117"/>
        <item x="3082"/>
        <item x="3142"/>
        <item x="4344"/>
        <item x="2705"/>
        <item x="4390"/>
        <item x="3129"/>
        <item x="4285"/>
        <item x="293"/>
        <item x="841"/>
        <item x="842"/>
        <item x="1789"/>
        <item x="4307"/>
        <item x="369"/>
        <item x="4405"/>
        <item x="1813"/>
        <item x="549"/>
        <item x="3681"/>
        <item x="1109"/>
        <item x="729"/>
        <item x="3502"/>
        <item x="4291"/>
        <item x="3606"/>
        <item x="1110"/>
        <item x="4319"/>
        <item x="2398"/>
        <item x="2718"/>
        <item x="4419"/>
        <item x="1646"/>
        <item x="4326"/>
        <item x="3648"/>
        <item x="1430"/>
        <item x="1997"/>
        <item x="177"/>
        <item x="3576"/>
        <item x="3147"/>
        <item x="331"/>
        <item x="3664"/>
        <item x="2001"/>
        <item x="2437"/>
        <item x="3586"/>
        <item x="2707"/>
        <item x="3119"/>
        <item x="3499"/>
        <item x="2187"/>
        <item x="511"/>
        <item x="1541"/>
        <item x="866"/>
        <item x="1954"/>
        <item x="4205"/>
        <item x="3066"/>
        <item x="3114"/>
        <item x="4379"/>
        <item x="2192"/>
        <item x="3126"/>
        <item x="2733"/>
        <item x="2415"/>
        <item x="1349"/>
        <item x="4283"/>
        <item x="175"/>
        <item x="2214"/>
        <item x="3621"/>
        <item x="3625"/>
        <item x="3639"/>
        <item x="4425"/>
        <item x="373"/>
        <item x="1333"/>
        <item x="1440"/>
        <item x="3665"/>
        <item x="4402"/>
        <item x="3679"/>
        <item x="2700"/>
        <item x="3542"/>
        <item x="4263"/>
        <item x="3100"/>
        <item x="4313"/>
        <item x="2411"/>
        <item x="1801"/>
        <item x="1656"/>
        <item x="4397"/>
        <item x="3053"/>
        <item x="759"/>
        <item x="867"/>
        <item x="533"/>
        <item x="3149"/>
        <item x="2388"/>
        <item x="3097"/>
        <item x="3656"/>
        <item x="3101"/>
        <item x="2667"/>
        <item x="3121"/>
        <item x="2711"/>
        <item x="4296"/>
        <item x="4410"/>
        <item x="105"/>
        <item x="1967"/>
        <item x="4248"/>
        <item x="989"/>
        <item x="1177"/>
        <item x="1248"/>
        <item x="2169"/>
        <item x="111"/>
        <item x="3505"/>
        <item x="1260"/>
        <item x="3515"/>
        <item x="2449"/>
        <item x="338"/>
        <item x="3529"/>
        <item x="2725"/>
        <item x="1645"/>
        <item x="2673"/>
        <item x="1981"/>
        <item x="4376"/>
        <item x="1175"/>
        <item x="360"/>
        <item x="661"/>
        <item x="4243"/>
        <item x="2660"/>
        <item x="100"/>
        <item x="1991"/>
        <item x="3565"/>
        <item x="4431"/>
        <item x="1790"/>
        <item x="1429"/>
        <item x="3051"/>
        <item x="3079"/>
        <item x="1247"/>
        <item x="3597"/>
        <item x="1806"/>
        <item x="2427"/>
        <item x="3110"/>
        <item x="3124"/>
        <item x="3130"/>
        <item x="3631"/>
        <item x="870"/>
        <item x="1348"/>
        <item x="4415"/>
        <item x="1051"/>
        <item x="4314"/>
        <item x="4224"/>
        <item x="1543"/>
        <item x="3655"/>
        <item x="4270"/>
        <item x="730"/>
        <item x="2420"/>
        <item x="2215"/>
        <item x="4234"/>
        <item x="2170"/>
        <item x="1449"/>
        <item x="4404"/>
        <item x="3136"/>
        <item x="2736"/>
        <item x="3588"/>
        <item x="509"/>
        <item x="1059"/>
        <item x="4261"/>
        <item x="3516"/>
        <item x="3598"/>
        <item x="3544"/>
        <item x="3604"/>
        <item x="872"/>
        <item x="3073"/>
        <item x="4315"/>
        <item x="2394"/>
        <item x="4333"/>
        <item x="618"/>
        <item x="4351"/>
        <item x="834"/>
        <item x="3107"/>
        <item x="4375"/>
        <item x="1451"/>
        <item x="1057"/>
        <item x="4409"/>
        <item x="4417"/>
        <item x="3562"/>
        <item x="4427"/>
        <item x="2442"/>
        <item x="4318"/>
        <item x="4320"/>
        <item x="63"/>
        <item x="4328"/>
        <item x="1807"/>
        <item x="3650"/>
        <item x="1540"/>
        <item x="222"/>
        <item x="4350"/>
        <item x="93"/>
        <item x="2721"/>
        <item x="259"/>
        <item x="4276"/>
        <item x="4200"/>
        <item x="3034"/>
        <item x="3112"/>
        <item x="168"/>
        <item x="1048"/>
        <item x="4236"/>
        <item x="1964"/>
        <item x="505"/>
        <item x="4240"/>
        <item x="2006"/>
        <item x="214"/>
        <item x="531"/>
        <item x="944"/>
        <item x="1667"/>
        <item x="4422"/>
        <item x="431"/>
        <item x="1450"/>
        <item x="332"/>
        <item x="2390"/>
        <item x="494"/>
        <item x="803"/>
        <item x="868"/>
        <item x="2439"/>
        <item x="3638"/>
        <item x="3592"/>
        <item x="2395"/>
        <item x="4367"/>
        <item x="2687"/>
        <item x="3659"/>
        <item x="4374"/>
        <item x="2441"/>
        <item x="1335"/>
        <item x="396"/>
        <item x="2686"/>
        <item x="4203"/>
        <item x="2706"/>
        <item x="2443"/>
        <item x="617"/>
        <item x="998"/>
        <item x="995"/>
        <item x="2444"/>
        <item x="2216"/>
        <item x="3058"/>
        <item x="3500"/>
        <item x="3537"/>
        <item x="1437"/>
        <item x="2426"/>
        <item x="2716"/>
        <item x="1114"/>
        <item x="2445"/>
        <item x="3139"/>
        <item x="3042"/>
        <item x="1641"/>
        <item x="4250"/>
        <item x="47"/>
        <item x="1803"/>
        <item x="758"/>
        <item x="3666"/>
        <item x="4331"/>
        <item x="4393"/>
        <item x="1973"/>
        <item x="4355"/>
        <item x="3581"/>
        <item x="2684"/>
        <item x="4277"/>
        <item x="4339"/>
        <item x="4226"/>
        <item x="4230"/>
        <item x="4210"/>
        <item x="1649"/>
        <item x="2694"/>
        <item x="4231"/>
        <item x="1651"/>
        <item x="1659"/>
        <item x="370"/>
        <item x="2172"/>
        <item x="1988"/>
        <item x="3035"/>
        <item x="2679"/>
        <item x="3570"/>
        <item x="388"/>
        <item x="4354"/>
        <item x="180"/>
        <item x="3117"/>
        <item x="2709"/>
        <item x="2204"/>
        <item x="20"/>
        <item x="3511"/>
        <item x="1800"/>
        <item x="1956"/>
        <item x="1783"/>
        <item x="1658"/>
        <item x="4361"/>
        <item x="3105"/>
        <item x="3103"/>
        <item x="2438"/>
        <item x="1994"/>
        <item x="3637"/>
        <item x="4401"/>
        <item x="2201"/>
        <item x="371"/>
        <item x="1809"/>
        <item x="1785"/>
        <item x="2175"/>
        <item x="46"/>
        <item x="1957"/>
        <item x="1548"/>
        <item x="600"/>
        <item x="638"/>
        <item x="2421"/>
        <item x="2738"/>
        <item x="1000"/>
        <item x="3630"/>
        <item x="59"/>
        <item x="1445"/>
        <item x="171"/>
        <item x="1977"/>
        <item x="3145"/>
        <item x="3090"/>
        <item x="3040"/>
        <item x="4360"/>
        <item x="3060"/>
        <item x="261"/>
        <item x="2657"/>
        <item x="4290"/>
        <item x="3064"/>
        <item x="838"/>
        <item x="2209"/>
        <item x="4217"/>
        <item x="1989"/>
        <item x="3065"/>
        <item x="3531"/>
        <item x="3533"/>
        <item x="2406"/>
        <item x="3551"/>
        <item x="1993"/>
        <item x="2672"/>
        <item x="4371"/>
        <item x="3567"/>
        <item x="3045"/>
        <item x="1337"/>
        <item x="1966"/>
        <item x="3611"/>
        <item x="432"/>
        <item x="4391"/>
        <item x="2220"/>
        <item x="1665"/>
        <item x="1546"/>
        <item x="2696"/>
        <item x="2698"/>
        <item x="2702"/>
        <item x="2704"/>
        <item x="4202"/>
        <item x="3667"/>
        <item x="2396"/>
        <item x="4207"/>
        <item x="4219"/>
        <item x="4225"/>
        <item x="333"/>
        <item x="1654"/>
        <item x="3120"/>
        <item x="2208"/>
        <item x="2404"/>
        <item x="40"/>
        <item x="997"/>
        <item x="4363"/>
        <item x="3140"/>
        <item x="3620"/>
        <item x="351"/>
        <item x="581"/>
        <item x="3033"/>
        <item x="4220"/>
        <item x="1339"/>
        <item x="1341"/>
        <item x="3061"/>
        <item x="3530"/>
        <item x="1108"/>
        <item x="4346"/>
        <item x="3077"/>
        <item x="3083"/>
        <item x="1455"/>
        <item x="548"/>
        <item x="1343"/>
        <item x="2428"/>
        <item x="4378"/>
        <item x="1176"/>
        <item x="77"/>
        <item x="3674"/>
        <item x="4306"/>
        <item x="4309"/>
        <item x="1443"/>
        <item x="3503"/>
        <item x="2448"/>
        <item x="3054"/>
        <item x="3513"/>
        <item x="2683"/>
        <item x="3525"/>
        <item x="3527"/>
        <item x="4271"/>
        <item x="236"/>
        <item x="1972"/>
        <item x="2197"/>
        <item x="3092"/>
        <item x="1533"/>
        <item x="2401"/>
        <item x="4242"/>
        <item x="756"/>
        <item x="57"/>
        <item x="4275"/>
        <item x="3555"/>
        <item x="2423"/>
        <item x="2004"/>
        <item x="2671"/>
        <item x="4395"/>
        <item x="3046"/>
        <item x="3569"/>
        <item x="4324"/>
        <item x="1105"/>
        <item x="1978"/>
        <item x="3585"/>
        <item x="4216"/>
        <item x="1435"/>
        <item x="4229"/>
        <item x="3603"/>
        <item x="330"/>
        <item x="2391"/>
        <item x="701"/>
        <item x="3613"/>
        <item x="416"/>
        <item x="3026"/>
        <item x="4373"/>
        <item x="3095"/>
        <item x="2666"/>
        <item x="3030"/>
        <item x="805"/>
        <item x="4260"/>
        <item x="1447"/>
        <item x="3647"/>
        <item x="597"/>
        <item x="4272"/>
        <item x="2417"/>
        <item x="2678"/>
        <item x="1428"/>
        <item x="4388"/>
        <item x="1961"/>
        <item x="2198"/>
        <item x="4412"/>
        <item x="192"/>
        <item x="3675"/>
        <item x="990"/>
        <item x="2692"/>
        <item x="3685"/>
        <item x="1347"/>
        <item x="4221"/>
        <item x="1971"/>
        <item x="506"/>
        <item x="599"/>
        <item x="1557"/>
        <item x="696"/>
        <item x="1552"/>
        <item x="3125"/>
        <item x="3141"/>
        <item x="479"/>
        <item x="753"/>
        <item x="4299"/>
        <item x="2710"/>
        <item x="4305"/>
        <item x="3504"/>
        <item x="4311"/>
        <item x="401"/>
        <item x="697"/>
        <item x="3550"/>
        <item x="3618"/>
        <item x="864"/>
        <item x="1002"/>
        <item x="2416"/>
        <item x="3622"/>
        <item x="3624"/>
        <item x="4389"/>
        <item x="3558"/>
        <item x="1816"/>
        <item x="3560"/>
        <item x="3634"/>
        <item x="583"/>
        <item x="1799"/>
        <item x="0"/>
        <item x="1433"/>
        <item x="4256"/>
        <item x="402"/>
        <item x="4330"/>
        <item x="1532"/>
        <item x="1119"/>
        <item x="546"/>
        <item x="2430"/>
        <item x="249"/>
        <item x="2191"/>
        <item x="2429"/>
        <item x="754"/>
        <item x="2739"/>
        <item x="3532"/>
        <item x="438"/>
        <item x="1256"/>
        <item x="4364"/>
        <item x="1258"/>
        <item x="1053"/>
        <item x="3067"/>
        <item x="529"/>
        <item x="2658"/>
        <item x="996"/>
        <item x="4384"/>
        <item x="3672"/>
        <item x="3085"/>
        <item x="2003"/>
        <item x="1642"/>
        <item x="3678"/>
        <item x="4300"/>
        <item x="1180"/>
        <item x="3684"/>
        <item x="1050"/>
        <item x="3590"/>
        <item x="2007"/>
        <item x="4223"/>
        <item x="999"/>
        <item x="732"/>
        <item x="3501"/>
        <item x="2166"/>
        <item x="3507"/>
        <item x="4348"/>
        <item x="3509"/>
        <item x="1049"/>
        <item x="727"/>
        <item x="3135"/>
        <item x="3517"/>
        <item x="4356"/>
        <item x="2408"/>
        <item x="1804"/>
        <item x="1537"/>
        <item x="4269"/>
        <item x="1787"/>
        <item x="2168"/>
        <item x="568"/>
        <item x="4381"/>
        <item x="2174"/>
        <item x="3096"/>
        <item x="4312"/>
        <item x="1184"/>
        <item x="507"/>
        <item x="4368"/>
        <item x="4214"/>
        <item x="2403"/>
        <item x="2178"/>
        <item x="545"/>
        <item x="2719"/>
        <item x="3549"/>
        <item x="3104"/>
        <item x="1268"/>
        <item x="2431"/>
        <item x="3557"/>
        <item x="582"/>
        <item x="1960"/>
        <item x="1249"/>
        <item x="288"/>
        <item x="3561"/>
        <item x="113"/>
        <item x="3122"/>
        <item x="584"/>
        <item x="1432"/>
        <item x="3571"/>
        <item x="4342"/>
        <item x="2731"/>
        <item x="3579"/>
        <item x="2693"/>
        <item x="1265"/>
        <item x="3138"/>
        <item x="4195"/>
        <item x="2677"/>
        <item x="4213"/>
        <item x="580"/>
        <item x="4257"/>
        <item x="3601"/>
        <item x="287"/>
        <item x="3605"/>
        <item x="1436"/>
        <item x="3607"/>
        <item x="1001"/>
        <item x="454"/>
        <item x="1351"/>
        <item x="1353"/>
        <item x="728"/>
        <item x="3617"/>
        <item x="3052"/>
        <item x="778"/>
        <item x="777"/>
        <item x="2670"/>
        <item x="4387"/>
        <item x="1805"/>
        <item x="3635"/>
        <item x="1653"/>
        <item x="4399"/>
        <item x="2418"/>
        <item x="1655"/>
        <item x="1173"/>
        <item x="871"/>
        <item x="3641"/>
        <item x="4192"/>
        <item x="2680"/>
        <item x="4332"/>
        <item x="700"/>
        <item x="2682"/>
        <item x="3651"/>
        <item x="4194"/>
        <item x="3062"/>
        <item x="1257"/>
        <item x="3657"/>
        <item x="1107"/>
        <item x="4358"/>
        <item x="4274"/>
        <item x="1539"/>
        <item x="3031"/>
        <item x="4380"/>
        <item x="3039"/>
        <item x="3663"/>
        <item x="837"/>
        <item x="2446"/>
        <item x="1788"/>
        <item x="4400"/>
        <item x="1058"/>
        <item x="1442"/>
        <item x="4416"/>
        <item x="3063"/>
        <item x="3071"/>
        <item x="3677"/>
        <item x="726"/>
        <item x="1555"/>
        <item x="1054"/>
        <item x="1444"/>
        <item x="4215"/>
        <item x="1644"/>
        <item x="1446"/>
        <item x="1354"/>
        <item x="2167"/>
        <item x="2708"/>
        <item x="4237"/>
        <item x="2203"/>
        <item x="3056"/>
        <item x="2714"/>
        <item x="1183"/>
        <item x="3596"/>
        <item x="939"/>
        <item x="1055"/>
        <item x="3600"/>
        <item x="3496"/>
        <item x="3602"/>
        <item x="2183"/>
        <item x="3518"/>
        <item x="4289"/>
        <item x="3102"/>
        <item x="3106"/>
        <item x="4297"/>
        <item x="1996"/>
        <item x="2000"/>
        <item x="3072"/>
        <item x="1818"/>
        <item x="1640"/>
        <item x="207"/>
        <item x="1550"/>
        <item x="1174"/>
        <item x="4321"/>
        <item x="4323"/>
        <item x="2730"/>
        <item x="4335"/>
        <item x="3552"/>
        <item x="4347"/>
        <item x="4349"/>
        <item x="3616"/>
        <item x="3492"/>
        <item x="2397"/>
        <item x="260"/>
        <item x="2385"/>
        <item x="3554"/>
        <item x="3084"/>
        <item x="3522"/>
        <item x="4377"/>
        <item x="1982"/>
        <item x="1253"/>
        <item x="3506"/>
        <item x="2424"/>
        <item x="2697"/>
        <item x="733"/>
        <item x="3049"/>
        <item x="869"/>
        <item x="4413"/>
        <item x="566"/>
        <item x="1556"/>
        <item x="840"/>
        <item x="2182"/>
        <item x="2171"/>
        <item x="567"/>
        <item x="3564"/>
        <item x="4316"/>
        <item x="4222"/>
        <item x="3148"/>
        <item x="3642"/>
        <item x="2213"/>
        <item x="1824"/>
        <item x="1959"/>
        <item x="4334"/>
        <item x="64"/>
        <item x="4264"/>
        <item x="1558"/>
        <item x="3091"/>
        <item x="3093"/>
        <item x="1052"/>
        <item x="99"/>
        <item x="3654"/>
        <item x="350"/>
        <item x="550"/>
        <item x="660"/>
        <item x="1660"/>
        <item x="3109"/>
        <item x="3113"/>
        <item x="2436"/>
        <item x="1454"/>
        <item x="1245"/>
        <item x="3123"/>
        <item x="4370"/>
        <item x="1963"/>
        <item x="2387"/>
        <item x="3668"/>
        <item x="1965"/>
        <item x="3534"/>
        <item x="4286"/>
        <item x="3133"/>
        <item x="4238"/>
        <item x="3580"/>
        <item x="2409"/>
        <item x="3137"/>
        <item x="1819"/>
        <item x="4392"/>
        <item x="4394"/>
        <item x="3512"/>
        <item x="118"/>
        <item x="3676"/>
        <item x="3536"/>
        <item x="3143"/>
        <item x="130"/>
        <item x="532"/>
        <item x="2185"/>
        <item x="4414"/>
        <item x="4302"/>
        <item x="1250"/>
        <item x="235"/>
        <item x="4218"/>
        <item x="1969"/>
        <item x="4424"/>
        <item x="865"/>
        <item x="4426"/>
        <item x="4308"/>
        <item x="755"/>
        <item x="639"/>
        <item x="806"/>
        <item x="1112"/>
        <item x="2180"/>
        <item x="3495"/>
        <item x="3497"/>
        <item x="1794"/>
        <item x="1549"/>
        <item x="4411"/>
        <item x="804"/>
        <item x="2184"/>
        <item x="1342"/>
        <item x="1116"/>
        <item x="1336"/>
        <item x="251"/>
        <item x="1441"/>
        <item x="1456"/>
        <item x="1793"/>
        <item x="2202"/>
        <item x="149"/>
        <item x="1975"/>
        <item x="3519"/>
        <item x="424"/>
        <item x="4292"/>
        <item x="3521"/>
        <item x="3523"/>
        <item x="1246"/>
        <item x="3116"/>
        <item x="3070"/>
        <item x="2689"/>
        <item x="1815"/>
        <item x="3048"/>
        <item x="13"/>
        <item x="836"/>
        <item x="4369"/>
        <item x="779"/>
        <item x="4383"/>
        <item x="3128"/>
        <item x="3076"/>
        <item x="2691"/>
        <item x="2211"/>
        <item x="1261"/>
        <item x="3535"/>
        <item x="169"/>
        <item x="215"/>
        <item x="780"/>
        <item x="2389"/>
        <item x="3539"/>
        <item x="900"/>
        <item x="2737"/>
        <item x="3541"/>
        <item x="2176"/>
        <item x="1259"/>
        <item x="940"/>
        <item x="3547"/>
        <item x="1987"/>
        <item x="547"/>
        <item x="1784"/>
        <item x="4279"/>
        <item x="3553"/>
        <item x="4293"/>
        <item x="2664"/>
        <item x="1254"/>
        <item x="2402"/>
        <item x="4341"/>
        <item x="1647"/>
        <item x="3029"/>
        <item x="3559"/>
        <item x="3041"/>
        <item x="2412"/>
        <item x="482"/>
        <item x="3563"/>
        <item x="161"/>
        <item x="3115"/>
        <item x="2668"/>
        <item x="530"/>
        <item x="3098"/>
        <item x="3132"/>
        <item x="291"/>
        <item x="4340"/>
        <item x="4208"/>
        <item x="1802"/>
        <item x="3573"/>
        <item x="1995"/>
        <item x="3577"/>
        <item x="702"/>
        <item x="1999"/>
        <item x="3583"/>
        <item x="344"/>
        <item x="3587"/>
        <item x="1061"/>
        <item x="4310"/>
        <item x="2674"/>
        <item x="4199"/>
        <item x="226"/>
        <item x="3589"/>
        <item x="3591"/>
        <item x="2676"/>
        <item x="3593"/>
        <item x="3595"/>
        <item x="2419"/>
        <item x="4235"/>
        <item x="4239"/>
        <item x="1060"/>
        <item x="3599"/>
        <item x="4249"/>
        <item x="4255"/>
        <item x="3086"/>
        <item x="4265"/>
        <item x="598"/>
        <item x="2195"/>
        <item x="372"/>
        <item x="1812"/>
        <item x="3044"/>
        <item x="238"/>
        <item x="3609"/>
        <item x="4287"/>
        <item x="414"/>
        <item x="4303"/>
        <item x="1118"/>
        <item x="2386"/>
        <item x="4317"/>
        <item x="1332"/>
        <item x="3080"/>
        <item x="1821"/>
        <item x="3619"/>
        <item x="4345"/>
        <item x="2690"/>
        <item x="4357"/>
        <item x="3623"/>
        <item x="2205"/>
        <item x="3627"/>
        <item x="1346"/>
        <item x="3629"/>
        <item x="323"/>
        <item x="279"/>
        <item x="1338"/>
        <item x="2207"/>
        <item x="1252"/>
        <item x="3059"/>
        <item x="2413"/>
        <item x="2005"/>
        <item x="4403"/>
        <item x="1791"/>
        <item x="3087"/>
        <item x="1047"/>
        <item x="4421"/>
        <item x="635"/>
        <item x="1334"/>
        <item x="3643"/>
        <item x="1255"/>
        <item x="2400"/>
        <item x="3645"/>
        <item x="4206"/>
        <item x="4258"/>
        <item x="307"/>
        <item x="2008"/>
        <item x="439"/>
        <item x="4198"/>
        <item x="4262"/>
        <item x="1545"/>
        <item x="3127"/>
        <item x="3649"/>
        <item x="1980"/>
        <item x="3653"/>
        <item x="4268"/>
        <item x="1267"/>
        <item x="2414"/>
        <item x="663"/>
        <item x="173"/>
        <item x="988"/>
        <item x="2712"/>
        <item x="1182"/>
        <item x="2189"/>
        <item x="2009"/>
        <item x="1657"/>
        <item x="699"/>
        <item x="4212"/>
        <item x="1781"/>
        <item x="3661"/>
        <item x="2399"/>
        <item x="4382"/>
        <item x="2720"/>
        <item x="1547"/>
        <item x="901"/>
        <item x="1782"/>
        <item x="695"/>
        <item x="2724"/>
        <item x="3669"/>
        <item x="3050"/>
        <item x="508"/>
        <item x="3671"/>
        <item x="4408"/>
        <item x="1663"/>
        <item x="3134"/>
        <item x="4246"/>
        <item x="4420"/>
        <item x="4430"/>
        <item x="1551"/>
        <item x="417"/>
        <item x="4197"/>
        <item x="2425"/>
        <item x="4201"/>
        <item x="2732"/>
        <item x="2393"/>
        <item x="1553"/>
        <item x="3683"/>
        <item x="4211"/>
        <item x="1822"/>
        <item x="1984"/>
        <item x="3687"/>
        <item x="2734"/>
        <item x="142"/>
        <item x="305"/>
        <item x="1968"/>
        <item x="4227"/>
        <item x="1823"/>
        <item x="3037"/>
        <item x="4233"/>
        <item x="3688"/>
        <item x="2407"/>
        <item x="1264"/>
        <item x="4241"/>
        <item x="2675"/>
        <item x="835"/>
        <item x="4247"/>
        <item x="1986"/>
        <item x="4251"/>
        <item x="4253"/>
        <item x="3047"/>
        <item x="2186"/>
        <item x="4259"/>
        <item x="104"/>
        <item x="2665"/>
        <item x="1178"/>
        <item x="2188"/>
        <item x="418"/>
        <item x="662"/>
        <item x="4273"/>
        <item x="3055"/>
        <item x="3057"/>
        <item x="2699"/>
        <item x="4281"/>
        <item x="1350"/>
        <item x="90"/>
        <item x="1798"/>
        <item x="943"/>
        <item x="1340"/>
        <item x="1970"/>
        <item x="4295"/>
        <item x="2701"/>
        <item x="296"/>
        <item x="3075"/>
        <item x="3548"/>
        <item x="1666"/>
        <item x="3608"/>
        <item x="2200"/>
        <item x="3081"/>
        <item x="1990"/>
        <item x="403"/>
        <item x="2392"/>
        <item x="899"/>
        <item x="1638"/>
        <item x="1652"/>
        <item x="2206"/>
        <item x="4327"/>
        <item x="4329"/>
        <item x="3612"/>
        <item x="1172"/>
        <item x="1808"/>
        <item x="4337"/>
        <item x="3520"/>
        <item x="843"/>
        <item x="4343"/>
        <item x="1810"/>
        <item x="3099"/>
        <item x="2210"/>
        <item x="637"/>
        <item x="4353"/>
        <item x="1542"/>
        <item x="2410"/>
        <item x="676"/>
        <item x="101"/>
        <item x="1530"/>
        <item x="4365"/>
        <item x="3111"/>
        <item x="1544"/>
        <item x="2681"/>
        <item x="1536"/>
        <item x="636"/>
        <item x="1820"/>
        <item x="2219"/>
        <item x="3556"/>
        <item x="1266"/>
        <item x="4385"/>
        <item x="1431"/>
        <item x="2661"/>
        <item x="3626"/>
        <item x="1780"/>
        <item x="3628"/>
        <item x="1453"/>
        <item x="481"/>
        <item x="2177"/>
        <item x="2432"/>
        <item x="3632"/>
        <item x="4407"/>
        <item x="725"/>
        <item x="3498"/>
        <item x="2434"/>
        <item x="2193"/>
        <item x="106"/>
        <item x="1538"/>
        <item x="264"/>
        <item x="2440"/>
        <item x="3636"/>
        <item x="839"/>
        <item x="4429"/>
        <item x="3526"/>
        <item x="4432"/>
        <item x="941"/>
        <item x="2165"/>
        <item x="1439"/>
        <item x="1531"/>
        <item x="4252"/>
        <item x="1352"/>
        <item x="3640"/>
        <item x="1181"/>
        <item x="4254"/>
        <item x="166"/>
        <item x="3088"/>
        <item x="4322"/>
        <item x="252"/>
        <item x="3508"/>
        <item x="2179"/>
        <item x="1639"/>
        <item x="3566"/>
        <item x="440"/>
        <item x="3644"/>
        <item x="698"/>
        <item x="3528"/>
        <item x="3646"/>
        <item x="2715"/>
        <item x="3094"/>
        <item x="3032"/>
        <item x="4336"/>
        <item x="3494"/>
        <item x="135"/>
        <item x="2199"/>
        <item x="1779"/>
        <item x="2685"/>
        <item x="2181"/>
        <item x="4266"/>
        <item x="2717"/>
        <item x="4228"/>
        <item x="8"/>
        <item x="1554"/>
        <item x="1113"/>
        <item x="3028"/>
        <item x="34"/>
        <item x="1106"/>
        <item x="4352"/>
        <item x="3658"/>
        <item x="1811"/>
        <item x="3574"/>
        <item x="1648"/>
        <item x="1662"/>
        <item x="3662"/>
        <item x="116"/>
        <item x="3108"/>
        <item x="343"/>
        <item x="4362"/>
        <item x="18"/>
        <item x="1962"/>
        <item x="82"/>
        <item x="4366"/>
        <item x="1534"/>
        <item x="380"/>
        <item x="50"/>
        <item x="48"/>
        <item x="1974"/>
        <item x="1115"/>
        <item x="1998"/>
        <item x="3578"/>
        <item x="4282"/>
        <item x="1955"/>
        <item x="285"/>
        <item x="1664"/>
        <item x="4284"/>
        <item x="3118"/>
        <item x="4193"/>
        <item x="3670"/>
        <item x="3027"/>
        <item x="2723"/>
        <item x="1976"/>
        <item x="4386"/>
        <item x="4288"/>
        <item x="2002"/>
        <item x="2435"/>
        <item x="1046"/>
        <item x="2663"/>
        <item x="993"/>
        <item x="757"/>
        <item x="3036"/>
        <item x="1817"/>
        <item x="4396"/>
        <item x="1797"/>
        <item x="3582"/>
        <item x="4294"/>
        <item x="2727"/>
        <item x="1448"/>
        <item x="2729"/>
        <item x="731"/>
        <item x="3584"/>
        <item x="3680"/>
        <item x="4406"/>
        <item x="4298"/>
        <item x="3493"/>
        <item x="4244"/>
        <item x="510"/>
        <item x="1958"/>
        <item x="361"/>
        <item x="4196"/>
        <item x="1262"/>
        <item x="942"/>
        <item x="1452"/>
        <item x="2659"/>
        <item x="4418"/>
        <item x="4304"/>
        <item x="3538"/>
        <item x="2735"/>
        <item x="619"/>
        <item x="2695"/>
        <item x="324"/>
        <item x="3038"/>
        <item x="3144"/>
        <item x="992"/>
        <item x="4428"/>
        <item x="1535"/>
        <item x="245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howAll="0"/>
    <pivotField showAll="0">
      <items count="5">
        <item x="0"/>
        <item h="1" x="2"/>
        <item h="1" x="1"/>
        <item h="1" x="3"/>
        <item t="default"/>
      </items>
    </pivotField>
  </pivotFields>
  <rowFields count="1">
    <field x="0"/>
  </rowFields>
  <rowItems count="6">
    <i>
      <x v="4429"/>
    </i>
    <i>
      <x v="2588"/>
    </i>
    <i>
      <x v="1659"/>
    </i>
    <i>
      <x v="2387"/>
    </i>
    <i>
      <x v="3753"/>
    </i>
    <i t="grand">
      <x/>
    </i>
  </rowItems>
  <colItems count="1">
    <i/>
  </colItems>
  <dataFields count="1">
    <dataField name="Сумма по полю Просмотры" fld="1" baseField="0" baseItem="1659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ТОП" xr10:uid="{1CD91689-07C6-488A-8ECB-ECB4164547FB}" sourceName="ТОП ">
  <pivotTables>
    <pivotTable tabId="23" name="Сводная таблица3"/>
  </pivotTables>
  <data>
    <tabular pivotCacheId="2109463278">
      <items count="4">
        <i x="0" s="1"/>
        <i x="2"/>
        <i x="1"/>
        <i x="3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Часовой_пояс" xr10:uid="{F48BCA48-7F5F-494C-B44D-B2BEB7D0E4AB}" sourceName="[Таблица1].[Часовой пояс]">
  <pivotTables>
    <pivotTable tabId="24" name="Сводная таблица6"/>
  </pivotTables>
  <data>
    <olap pivotCacheId="204238798">
      <levels count="2">
        <level uniqueName="[Таблица1].[Часовой пояс].[(All)]" sourceCaption="(All)" count="0"/>
        <level uniqueName="[Таблица1].[Часовой пояс].[Часовой пояс]" sourceCaption="Часовой пояс" count="22">
          <ranges>
            <range startItem="0">
              <i n="[Таблица1].[Часовой пояс].&amp;[UTC+0]" c="UTC+0"/>
              <i n="[Таблица1].[Часовой пояс].&amp;[UTC+1]" c="UTC+1"/>
              <i n="[Таблица1].[Часовой пояс].&amp;[UTC+10]" c="UTC+10"/>
              <i n="[Таблица1].[Часовой пояс].&amp;[UTC+11]" c="UTC+11"/>
              <i n="[Таблица1].[Часовой пояс].&amp;[UTC+12]" c="UTC+12"/>
              <i n="[Таблица1].[Часовой пояс].&amp;[UTC+2]" c="UTC+2"/>
              <i n="[Таблица1].[Часовой пояс].&amp;[UTC+3]" c="UTC+3"/>
              <i n="[Таблица1].[Часовой пояс].&amp;[UTC+4]" c="UTC+4"/>
              <i n="[Таблица1].[Часовой пояс].&amp;[UTC+5]" c="UTC+5"/>
              <i n="[Таблица1].[Часовой пояс].&amp;[UTC+6]" c="UTC+6"/>
              <i n="[Таблица1].[Часовой пояс].&amp;[UTC+7]" c="UTC+7"/>
              <i n="[Таблица1].[Часовой пояс].&amp;[UTC+8]" c="UTC+8"/>
              <i n="[Таблица1].[Часовой пояс].&amp;[UTC+9]" c="UTC+9"/>
              <i n="[Таблица1].[Часовой пояс].&amp;[UTC-1]" c="UTC-1"/>
              <i n="[Таблица1].[Часовой пояс].&amp;[UTC-2]" c="UTC-2"/>
              <i n="[Таблица1].[Часовой пояс].&amp;[UTC-3]" c="UTC-3"/>
              <i n="[Таблица1].[Часовой пояс].&amp;[UTC-4]" c="UTC-4"/>
              <i n="[Таблица1].[Часовой пояс].&amp;[UTC-5]" c="UTC-5"/>
              <i n="[Таблица1].[Часовой пояс].&amp;[UTC-6]" c="UTC-6"/>
              <i n="[Таблица1].[Часовой пояс].&amp;[UTC-7]" c="UTC-7"/>
              <i n="[Таблица1].[Часовой пояс].&amp;[UTC-8]" c="UTC-8"/>
              <i n="[Таблица1].[Часовой пояс].&amp;[UTC-9]" c="UTC-9"/>
            </range>
          </ranges>
        </level>
      </levels>
      <selections count="1">
        <selection n="[Таблица1].[Часовой пояс].[All]"/>
      </selections>
    </olap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Срез_День_Недели" xr10:uid="{0CFAFA3E-595E-490A-B0AE-21E08C4E0DDA}" sourceName="[Таблица1].[День Недели]">
  <pivotTables>
    <pivotTable tabId="24" name="Сводная таблица7"/>
  </pivotTables>
  <data>
    <olap pivotCacheId="204238798">
      <levels count="2">
        <level uniqueName="[Таблица1].[День Недели].[(All)]" sourceCaption="(All)" count="0"/>
        <level uniqueName="[Таблица1].[День Недели].[День Недели]" sourceCaption="День Недели" count="7">
          <ranges>
            <range startItem="0">
              <i n="[Таблица1].[День Недели].&amp;[1]" c="1"/>
              <i n="[Таблица1].[День Недели].&amp;[2]" c="2"/>
              <i n="[Таблица1].[День Недели].&amp;[3]" c="3"/>
              <i n="[Таблица1].[День Недели].&amp;[4]" c="4"/>
              <i n="[Таблица1].[День Недели].&amp;[5]" c="5"/>
              <i n="[Таблица1].[День Недели].&amp;[6]" c="6"/>
              <i n="[Таблица1].[День Недели].&amp;[7]" c="7"/>
            </range>
          </ranges>
        </level>
      </levels>
      <selections count="1">
        <selection n="[Таблица1].[День Недели].[All]"/>
      </selections>
    </olap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Часовой пояс" xr10:uid="{BDBDE034-B971-44A7-B8FB-90E0568414FD}" cache="Срез_Часовой_пояс" caption="Часовой пояс" level="1" rowHeight="241300"/>
  <slicer name="День Недели" xr10:uid="{C818B323-5267-4849-9F3B-AD2B2A665AC3}" cache="Срез_День_Недели" caption="День Недели" level="1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ТОП " xr10:uid="{A709D795-01A8-41E1-8D02-E648E8E4E3E7}" cache="Срез_ТОП" caption="ТОП 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262A3212-2587-402F-B67C-4E32CA4EAF9F}" name="Таблица1" displayName="Таблица1" ref="A1:G140569" totalsRowShown="0" headerRowDxfId="0">
  <autoFilter ref="A1:G140569" xr:uid="{262A3212-2587-402F-B67C-4E32CA4EAF9F}"/>
  <tableColumns count="7">
    <tableColumn id="1" xr3:uid="{618DD654-971E-4654-8C62-EFF88B6CD6B0}" name="id просмотра"/>
    <tableColumn id="2" xr3:uid="{E699AC83-CBA6-464E-BB1A-DDC402E099B8}" name="время просмотра (UTC)" dataDxfId="1"/>
    <tableColumn id="3" xr3:uid="{F63BCC70-3372-460B-9E83-434F1DBA8AC1}" name="user_id"/>
    <tableColumn id="4" xr3:uid="{BBEA9F5E-8DBC-4716-A7D8-74271B8A6644}" name="movie_id"/>
    <tableColumn id="5" xr3:uid="{60A66696-5005-413B-9950-55702A5B09B6}" name="Час просмотра ">
      <calculatedColumnFormula>HOUR(B2)</calculatedColumnFormula>
    </tableColumn>
    <tableColumn id="6" xr3:uid="{46F318F1-92FF-45C3-AE69-498C811D78FD}" name="Часовой пояс">
      <calculatedColumnFormula>+VLOOKUP(C2,Подписчики!A:B,2,0)</calculatedColumnFormula>
    </tableColumn>
    <tableColumn id="7" xr3:uid="{7C85E472-9CFE-439E-95AB-4221A80FD130}" name="День Недели ">
      <calculatedColumnFormula>WEEKDAY(B2,2)</calculatedColumnFormula>
    </tableColumn>
  </tableColumns>
  <tableStyleInfo name="TableStyleMedium9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microsoft.com/office/2007/relationships/slicer" Target="../slicers/slicer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microsoft.com/office/2007/relationships/slicer" Target="../slicers/slicer2.xml"/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6AC5E-2EE0-40DF-83A8-64CE46C5F09A}">
  <dimension ref="A23:AI49"/>
  <sheetViews>
    <sheetView tabSelected="1" workbookViewId="0">
      <selection activeCell="AJ11" sqref="AJ11"/>
    </sheetView>
  </sheetViews>
  <sheetFormatPr defaultRowHeight="15" x14ac:dyDescent="0.25"/>
  <cols>
    <col min="1" max="1" width="17" bestFit="1" customWidth="1"/>
    <col min="2" max="3" width="6.5703125" bestFit="1" customWidth="1"/>
    <col min="4" max="6" width="7.5703125" bestFit="1" customWidth="1"/>
    <col min="7" max="14" width="6.5703125" bestFit="1" customWidth="1"/>
    <col min="15" max="23" width="6.28515625" bestFit="1" customWidth="1"/>
    <col min="24" max="24" width="11.85546875" bestFit="1" customWidth="1"/>
    <col min="25" max="27" width="3" bestFit="1" customWidth="1"/>
    <col min="28" max="28" width="17" bestFit="1" customWidth="1"/>
    <col min="29" max="35" width="5" bestFit="1" customWidth="1"/>
    <col min="36" max="36" width="11.85546875" bestFit="1" customWidth="1"/>
    <col min="37" max="41" width="6.5703125" bestFit="1" customWidth="1"/>
    <col min="42" max="50" width="6.28515625" bestFit="1" customWidth="1"/>
    <col min="51" max="51" width="11.85546875" bestFit="1" customWidth="1"/>
    <col min="52" max="57" width="4" bestFit="1" customWidth="1"/>
    <col min="58" max="58" width="8.42578125" bestFit="1" customWidth="1"/>
    <col min="59" max="64" width="4" bestFit="1" customWidth="1"/>
    <col min="65" max="65" width="8.42578125" bestFit="1" customWidth="1"/>
    <col min="66" max="71" width="4" bestFit="1" customWidth="1"/>
    <col min="72" max="72" width="8.42578125" bestFit="1" customWidth="1"/>
    <col min="73" max="78" width="4" bestFit="1" customWidth="1"/>
    <col min="79" max="79" width="8.42578125" bestFit="1" customWidth="1"/>
    <col min="80" max="85" width="4" bestFit="1" customWidth="1"/>
    <col min="86" max="86" width="8.42578125" bestFit="1" customWidth="1"/>
    <col min="87" max="92" width="4" bestFit="1" customWidth="1"/>
    <col min="93" max="93" width="8.140625" bestFit="1" customWidth="1"/>
    <col min="94" max="99" width="3" bestFit="1" customWidth="1"/>
    <col min="100" max="100" width="8.140625" bestFit="1" customWidth="1"/>
    <col min="101" max="106" width="3" bestFit="1" customWidth="1"/>
    <col min="107" max="107" width="8.140625" bestFit="1" customWidth="1"/>
    <col min="108" max="113" width="4" bestFit="1" customWidth="1"/>
    <col min="114" max="114" width="8.140625" bestFit="1" customWidth="1"/>
    <col min="115" max="120" width="4" bestFit="1" customWidth="1"/>
    <col min="121" max="121" width="8.140625" bestFit="1" customWidth="1"/>
    <col min="122" max="127" width="4" bestFit="1" customWidth="1"/>
    <col min="128" max="128" width="8.140625" bestFit="1" customWidth="1"/>
    <col min="129" max="134" width="4" bestFit="1" customWidth="1"/>
    <col min="135" max="135" width="8.140625" bestFit="1" customWidth="1"/>
    <col min="136" max="136" width="4" bestFit="1" customWidth="1"/>
    <col min="137" max="137" width="3" bestFit="1" customWidth="1"/>
    <col min="138" max="141" width="4" bestFit="1" customWidth="1"/>
    <col min="142" max="142" width="8.140625" bestFit="1" customWidth="1"/>
    <col min="143" max="148" width="4" bestFit="1" customWidth="1"/>
    <col min="149" max="149" width="8.140625" bestFit="1" customWidth="1"/>
    <col min="150" max="155" width="3" bestFit="1" customWidth="1"/>
    <col min="156" max="156" width="11.85546875" bestFit="1" customWidth="1"/>
  </cols>
  <sheetData>
    <row r="23" spans="1:35" x14ac:dyDescent="0.25">
      <c r="A23" s="69" t="s">
        <v>84</v>
      </c>
      <c r="B23" s="69" t="s">
        <v>84</v>
      </c>
      <c r="AB23" s="69" t="s">
        <v>84</v>
      </c>
      <c r="AC23" s="69" t="s">
        <v>84</v>
      </c>
    </row>
    <row r="24" spans="1:35" x14ac:dyDescent="0.25">
      <c r="A24" s="69" t="s">
        <v>86</v>
      </c>
      <c r="B24" t="s">
        <v>7</v>
      </c>
      <c r="C24" t="s">
        <v>2</v>
      </c>
      <c r="D24" t="s">
        <v>22</v>
      </c>
      <c r="E24" t="s">
        <v>4</v>
      </c>
      <c r="F24" t="s">
        <v>14</v>
      </c>
      <c r="G24" t="s">
        <v>5</v>
      </c>
      <c r="H24" t="s">
        <v>3</v>
      </c>
      <c r="I24" t="s">
        <v>6</v>
      </c>
      <c r="J24" t="s">
        <v>8</v>
      </c>
      <c r="K24" t="s">
        <v>9</v>
      </c>
      <c r="L24" t="s">
        <v>12</v>
      </c>
      <c r="M24" t="s">
        <v>19</v>
      </c>
      <c r="N24" t="s">
        <v>10</v>
      </c>
      <c r="O24" t="s">
        <v>15</v>
      </c>
      <c r="P24" t="s">
        <v>23</v>
      </c>
      <c r="Q24" t="s">
        <v>16</v>
      </c>
      <c r="R24" t="s">
        <v>18</v>
      </c>
      <c r="S24" t="s">
        <v>13</v>
      </c>
      <c r="T24" t="s">
        <v>20</v>
      </c>
      <c r="U24" t="s">
        <v>11</v>
      </c>
      <c r="V24" t="s">
        <v>17</v>
      </c>
      <c r="W24" t="s">
        <v>21</v>
      </c>
      <c r="X24" t="s">
        <v>80</v>
      </c>
      <c r="AB24" s="69" t="s">
        <v>86</v>
      </c>
      <c r="AC24">
        <v>1</v>
      </c>
      <c r="AD24">
        <v>2</v>
      </c>
      <c r="AE24">
        <v>3</v>
      </c>
      <c r="AF24">
        <v>4</v>
      </c>
      <c r="AG24">
        <v>5</v>
      </c>
      <c r="AH24">
        <v>6</v>
      </c>
      <c r="AI24">
        <v>7</v>
      </c>
    </row>
    <row r="25" spans="1:35" x14ac:dyDescent="0.25">
      <c r="A25" s="70">
        <v>0</v>
      </c>
      <c r="B25" s="71">
        <v>939</v>
      </c>
      <c r="C25" s="71">
        <v>1084</v>
      </c>
      <c r="D25" s="71">
        <v>3</v>
      </c>
      <c r="E25" s="71">
        <v>6</v>
      </c>
      <c r="F25" s="71">
        <v>10</v>
      </c>
      <c r="G25" s="71">
        <v>464</v>
      </c>
      <c r="H25" s="71">
        <v>231</v>
      </c>
      <c r="I25" s="71">
        <v>42</v>
      </c>
      <c r="J25" s="71">
        <v>35</v>
      </c>
      <c r="K25" s="71">
        <v>22</v>
      </c>
      <c r="L25" s="71">
        <v>24</v>
      </c>
      <c r="M25" s="71">
        <v>9</v>
      </c>
      <c r="N25" s="71">
        <v>12</v>
      </c>
      <c r="O25" s="71">
        <v>18</v>
      </c>
      <c r="P25" s="71">
        <v>9</v>
      </c>
      <c r="Q25" s="71">
        <v>116</v>
      </c>
      <c r="R25" s="71">
        <v>260</v>
      </c>
      <c r="S25" s="71">
        <v>141</v>
      </c>
      <c r="T25" s="71">
        <v>115</v>
      </c>
      <c r="U25" s="71">
        <v>88</v>
      </c>
      <c r="V25" s="71">
        <v>113</v>
      </c>
      <c r="W25" s="71">
        <v>11</v>
      </c>
      <c r="X25" s="71">
        <v>3752</v>
      </c>
      <c r="AB25" s="70">
        <v>0</v>
      </c>
      <c r="AC25" s="71">
        <v>430</v>
      </c>
      <c r="AD25" s="71">
        <v>419</v>
      </c>
      <c r="AE25" s="71">
        <v>415</v>
      </c>
      <c r="AF25" s="71">
        <v>411</v>
      </c>
      <c r="AG25" s="71">
        <v>534</v>
      </c>
      <c r="AH25" s="71">
        <v>782</v>
      </c>
      <c r="AI25" s="71">
        <v>761</v>
      </c>
    </row>
    <row r="26" spans="1:35" x14ac:dyDescent="0.25">
      <c r="A26" s="70">
        <v>1</v>
      </c>
      <c r="B26" s="71">
        <v>606</v>
      </c>
      <c r="C26" s="71">
        <v>689</v>
      </c>
      <c r="D26" s="71">
        <v>8</v>
      </c>
      <c r="E26" s="71">
        <v>11</v>
      </c>
      <c r="F26" s="71">
        <v>21</v>
      </c>
      <c r="G26" s="71">
        <v>325</v>
      </c>
      <c r="H26" s="71">
        <v>206</v>
      </c>
      <c r="I26" s="71">
        <v>46</v>
      </c>
      <c r="J26" s="71">
        <v>38</v>
      </c>
      <c r="K26" s="71">
        <v>30</v>
      </c>
      <c r="L26" s="71">
        <v>31</v>
      </c>
      <c r="M26" s="71">
        <v>13</v>
      </c>
      <c r="N26" s="71">
        <v>18</v>
      </c>
      <c r="O26" s="71">
        <v>18</v>
      </c>
      <c r="P26" s="71">
        <v>10</v>
      </c>
      <c r="Q26" s="71">
        <v>118</v>
      </c>
      <c r="R26" s="71">
        <v>243</v>
      </c>
      <c r="S26" s="71">
        <v>159</v>
      </c>
      <c r="T26" s="71">
        <v>94</v>
      </c>
      <c r="U26" s="71">
        <v>74</v>
      </c>
      <c r="V26" s="71">
        <v>120</v>
      </c>
      <c r="W26" s="71">
        <v>14</v>
      </c>
      <c r="X26" s="71">
        <v>2892</v>
      </c>
      <c r="AB26" s="70">
        <v>1</v>
      </c>
      <c r="AC26" s="71">
        <v>347</v>
      </c>
      <c r="AD26" s="71">
        <v>241</v>
      </c>
      <c r="AE26" s="71">
        <v>306</v>
      </c>
      <c r="AF26" s="71">
        <v>238</v>
      </c>
      <c r="AG26" s="71">
        <v>363</v>
      </c>
      <c r="AH26" s="71">
        <v>759</v>
      </c>
      <c r="AI26" s="71">
        <v>638</v>
      </c>
    </row>
    <row r="27" spans="1:35" x14ac:dyDescent="0.25">
      <c r="A27" s="70">
        <v>2</v>
      </c>
      <c r="B27" s="71">
        <v>380</v>
      </c>
      <c r="C27" s="71">
        <v>488</v>
      </c>
      <c r="D27" s="71">
        <v>7</v>
      </c>
      <c r="E27" s="71">
        <v>15</v>
      </c>
      <c r="F27" s="71">
        <v>31</v>
      </c>
      <c r="G27" s="71">
        <v>291</v>
      </c>
      <c r="H27" s="71">
        <v>208</v>
      </c>
      <c r="I27" s="71">
        <v>44</v>
      </c>
      <c r="J27" s="71">
        <v>26</v>
      </c>
      <c r="K27" s="71">
        <v>44</v>
      </c>
      <c r="L27" s="71">
        <v>46</v>
      </c>
      <c r="M27" s="71">
        <v>8</v>
      </c>
      <c r="N27" s="71">
        <v>15</v>
      </c>
      <c r="O27" s="71">
        <v>7</v>
      </c>
      <c r="P27" s="71">
        <v>2</v>
      </c>
      <c r="Q27" s="71">
        <v>67</v>
      </c>
      <c r="R27" s="71">
        <v>211</v>
      </c>
      <c r="S27" s="71">
        <v>146</v>
      </c>
      <c r="T27" s="71">
        <v>104</v>
      </c>
      <c r="U27" s="71">
        <v>90</v>
      </c>
      <c r="V27" s="71">
        <v>134</v>
      </c>
      <c r="W27" s="71">
        <v>16</v>
      </c>
      <c r="X27" s="71">
        <v>2380</v>
      </c>
      <c r="AB27" s="70">
        <v>2</v>
      </c>
      <c r="AC27" s="71">
        <v>255</v>
      </c>
      <c r="AD27" s="71">
        <v>188</v>
      </c>
      <c r="AE27" s="71">
        <v>187</v>
      </c>
      <c r="AF27" s="71">
        <v>204</v>
      </c>
      <c r="AG27" s="71">
        <v>250</v>
      </c>
      <c r="AH27" s="71">
        <v>633</v>
      </c>
      <c r="AI27" s="71">
        <v>663</v>
      </c>
    </row>
    <row r="28" spans="1:35" x14ac:dyDescent="0.25">
      <c r="A28" s="70">
        <v>3</v>
      </c>
      <c r="B28" s="71">
        <v>252</v>
      </c>
      <c r="C28" s="71">
        <v>377</v>
      </c>
      <c r="D28" s="71">
        <v>12</v>
      </c>
      <c r="E28" s="71">
        <v>22</v>
      </c>
      <c r="F28" s="71">
        <v>33</v>
      </c>
      <c r="G28" s="71">
        <v>295</v>
      </c>
      <c r="H28" s="71">
        <v>214</v>
      </c>
      <c r="I28" s="71">
        <v>40</v>
      </c>
      <c r="J28" s="71">
        <v>37</v>
      </c>
      <c r="K28" s="71">
        <v>34</v>
      </c>
      <c r="L28" s="71">
        <v>30</v>
      </c>
      <c r="M28" s="71">
        <v>7</v>
      </c>
      <c r="N28" s="71">
        <v>34</v>
      </c>
      <c r="O28" s="71">
        <v>3</v>
      </c>
      <c r="P28" s="71">
        <v>3</v>
      </c>
      <c r="Q28" s="71">
        <v>54</v>
      </c>
      <c r="R28" s="71">
        <v>153</v>
      </c>
      <c r="S28" s="71">
        <v>115</v>
      </c>
      <c r="T28" s="71">
        <v>84</v>
      </c>
      <c r="U28" s="71">
        <v>82</v>
      </c>
      <c r="V28" s="71">
        <v>120</v>
      </c>
      <c r="W28" s="71">
        <v>10</v>
      </c>
      <c r="X28" s="71">
        <v>2011</v>
      </c>
      <c r="AB28" s="70">
        <v>3</v>
      </c>
      <c r="AC28" s="71">
        <v>219</v>
      </c>
      <c r="AD28" s="71">
        <v>152</v>
      </c>
      <c r="AE28" s="71">
        <v>171</v>
      </c>
      <c r="AF28" s="71">
        <v>155</v>
      </c>
      <c r="AG28" s="71">
        <v>182</v>
      </c>
      <c r="AH28" s="71">
        <v>576</v>
      </c>
      <c r="AI28" s="71">
        <v>556</v>
      </c>
    </row>
    <row r="29" spans="1:35" x14ac:dyDescent="0.25">
      <c r="A29" s="70">
        <v>4</v>
      </c>
      <c r="B29" s="71">
        <v>232</v>
      </c>
      <c r="C29" s="71">
        <v>397</v>
      </c>
      <c r="D29" s="71">
        <v>19</v>
      </c>
      <c r="E29" s="71">
        <v>28</v>
      </c>
      <c r="F29" s="71">
        <v>35</v>
      </c>
      <c r="G29" s="71">
        <v>271</v>
      </c>
      <c r="H29" s="71">
        <v>184</v>
      </c>
      <c r="I29" s="71">
        <v>42</v>
      </c>
      <c r="J29" s="71">
        <v>39</v>
      </c>
      <c r="K29" s="71">
        <v>46</v>
      </c>
      <c r="L29" s="71">
        <v>35</v>
      </c>
      <c r="M29" s="71">
        <v>23</v>
      </c>
      <c r="N29" s="71">
        <v>50</v>
      </c>
      <c r="O29" s="71">
        <v>2</v>
      </c>
      <c r="P29" s="71">
        <v>2</v>
      </c>
      <c r="Q29" s="71">
        <v>41</v>
      </c>
      <c r="R29" s="71">
        <v>124</v>
      </c>
      <c r="S29" s="71">
        <v>86</v>
      </c>
      <c r="T29" s="71">
        <v>83</v>
      </c>
      <c r="U29" s="71">
        <v>59</v>
      </c>
      <c r="V29" s="71">
        <v>141</v>
      </c>
      <c r="W29" s="71">
        <v>22</v>
      </c>
      <c r="X29" s="71">
        <v>1961</v>
      </c>
      <c r="AB29" s="70">
        <v>4</v>
      </c>
      <c r="AC29" s="71">
        <v>172</v>
      </c>
      <c r="AD29" s="71">
        <v>162</v>
      </c>
      <c r="AE29" s="71">
        <v>153</v>
      </c>
      <c r="AF29" s="71">
        <v>176</v>
      </c>
      <c r="AG29" s="71">
        <v>198</v>
      </c>
      <c r="AH29" s="71">
        <v>526</v>
      </c>
      <c r="AI29" s="71">
        <v>574</v>
      </c>
    </row>
    <row r="30" spans="1:35" x14ac:dyDescent="0.25">
      <c r="A30" s="70">
        <v>5</v>
      </c>
      <c r="B30" s="71">
        <v>212</v>
      </c>
      <c r="C30" s="71">
        <v>419</v>
      </c>
      <c r="D30" s="71">
        <v>18</v>
      </c>
      <c r="E30" s="71">
        <v>47</v>
      </c>
      <c r="F30" s="71">
        <v>44</v>
      </c>
      <c r="G30" s="71">
        <v>291</v>
      </c>
      <c r="H30" s="71">
        <v>209</v>
      </c>
      <c r="I30" s="71">
        <v>51</v>
      </c>
      <c r="J30" s="71">
        <v>44</v>
      </c>
      <c r="K30" s="71">
        <v>33</v>
      </c>
      <c r="L30" s="71">
        <v>91</v>
      </c>
      <c r="M30" s="71">
        <v>26</v>
      </c>
      <c r="N30" s="71">
        <v>50</v>
      </c>
      <c r="O30" s="71">
        <v>2</v>
      </c>
      <c r="P30" s="71">
        <v>1</v>
      </c>
      <c r="Q30" s="71">
        <v>24</v>
      </c>
      <c r="R30" s="71">
        <v>69</v>
      </c>
      <c r="S30" s="71">
        <v>72</v>
      </c>
      <c r="T30" s="71">
        <v>67</v>
      </c>
      <c r="U30" s="71">
        <v>71</v>
      </c>
      <c r="V30" s="71">
        <v>122</v>
      </c>
      <c r="W30" s="71">
        <v>18</v>
      </c>
      <c r="X30" s="71">
        <v>1981</v>
      </c>
      <c r="AB30" s="70">
        <v>5</v>
      </c>
      <c r="AC30" s="71">
        <v>165</v>
      </c>
      <c r="AD30" s="71">
        <v>114</v>
      </c>
      <c r="AE30" s="71">
        <v>155</v>
      </c>
      <c r="AF30" s="71">
        <v>173</v>
      </c>
      <c r="AG30" s="71">
        <v>201</v>
      </c>
      <c r="AH30" s="71">
        <v>598</v>
      </c>
      <c r="AI30" s="71">
        <v>575</v>
      </c>
    </row>
    <row r="31" spans="1:35" x14ac:dyDescent="0.25">
      <c r="A31" s="70">
        <v>6</v>
      </c>
      <c r="B31" s="71">
        <v>212</v>
      </c>
      <c r="C31" s="71">
        <v>401</v>
      </c>
      <c r="D31" s="71">
        <v>14</v>
      </c>
      <c r="E31" s="71">
        <v>38</v>
      </c>
      <c r="F31" s="71">
        <v>59</v>
      </c>
      <c r="G31" s="71">
        <v>270</v>
      </c>
      <c r="H31" s="71">
        <v>223</v>
      </c>
      <c r="I31" s="71">
        <v>60</v>
      </c>
      <c r="J31" s="71">
        <v>57</v>
      </c>
      <c r="K31" s="71">
        <v>58</v>
      </c>
      <c r="L31" s="71">
        <v>97</v>
      </c>
      <c r="M31" s="71">
        <v>37</v>
      </c>
      <c r="N31" s="71">
        <v>56</v>
      </c>
      <c r="O31" s="71">
        <v>4</v>
      </c>
      <c r="P31" s="71">
        <v>4</v>
      </c>
      <c r="Q31" s="71">
        <v>18</v>
      </c>
      <c r="R31" s="71">
        <v>40</v>
      </c>
      <c r="S31" s="71">
        <v>33</v>
      </c>
      <c r="T31" s="71">
        <v>63</v>
      </c>
      <c r="U31" s="71">
        <v>58</v>
      </c>
      <c r="V31" s="71">
        <v>93</v>
      </c>
      <c r="W31" s="71">
        <v>13</v>
      </c>
      <c r="X31" s="71">
        <v>1908</v>
      </c>
      <c r="AB31" s="70">
        <v>6</v>
      </c>
      <c r="AC31" s="71">
        <v>172</v>
      </c>
      <c r="AD31" s="71">
        <v>136</v>
      </c>
      <c r="AE31" s="71">
        <v>151</v>
      </c>
      <c r="AF31" s="71">
        <v>134</v>
      </c>
      <c r="AG31" s="71">
        <v>198</v>
      </c>
      <c r="AH31" s="71">
        <v>568</v>
      </c>
      <c r="AI31" s="71">
        <v>549</v>
      </c>
    </row>
    <row r="32" spans="1:35" x14ac:dyDescent="0.25">
      <c r="A32" s="70">
        <v>7</v>
      </c>
      <c r="B32" s="71">
        <v>245</v>
      </c>
      <c r="C32" s="71">
        <v>430</v>
      </c>
      <c r="D32" s="71">
        <v>35</v>
      </c>
      <c r="E32" s="71">
        <v>54</v>
      </c>
      <c r="F32" s="71">
        <v>54</v>
      </c>
      <c r="G32" s="71">
        <v>364</v>
      </c>
      <c r="H32" s="71">
        <v>235</v>
      </c>
      <c r="I32" s="71">
        <v>63</v>
      </c>
      <c r="J32" s="71">
        <v>64</v>
      </c>
      <c r="K32" s="71">
        <v>96</v>
      </c>
      <c r="L32" s="71">
        <v>144</v>
      </c>
      <c r="M32" s="71">
        <v>61</v>
      </c>
      <c r="N32" s="71">
        <v>94</v>
      </c>
      <c r="O32" s="71">
        <v>1</v>
      </c>
      <c r="P32" s="71">
        <v>2</v>
      </c>
      <c r="Q32" s="71">
        <v>9</v>
      </c>
      <c r="R32" s="71">
        <v>23</v>
      </c>
      <c r="S32" s="71">
        <v>34</v>
      </c>
      <c r="T32" s="71">
        <v>33</v>
      </c>
      <c r="U32" s="71">
        <v>25</v>
      </c>
      <c r="V32" s="71">
        <v>70</v>
      </c>
      <c r="W32" s="71">
        <v>13</v>
      </c>
      <c r="X32" s="71">
        <v>2149</v>
      </c>
      <c r="AB32" s="70">
        <v>7</v>
      </c>
      <c r="AC32" s="71">
        <v>184</v>
      </c>
      <c r="AD32" s="71">
        <v>183</v>
      </c>
      <c r="AE32" s="71">
        <v>201</v>
      </c>
      <c r="AF32" s="71">
        <v>163</v>
      </c>
      <c r="AG32" s="71">
        <v>209</v>
      </c>
      <c r="AH32" s="71">
        <v>663</v>
      </c>
      <c r="AI32" s="71">
        <v>546</v>
      </c>
    </row>
    <row r="33" spans="1:35" x14ac:dyDescent="0.25">
      <c r="A33" s="70">
        <v>8</v>
      </c>
      <c r="B33" s="71">
        <v>266</v>
      </c>
      <c r="C33" s="71">
        <v>445</v>
      </c>
      <c r="D33" s="71">
        <v>31</v>
      </c>
      <c r="E33" s="71">
        <v>49</v>
      </c>
      <c r="F33" s="71">
        <v>66</v>
      </c>
      <c r="G33" s="71">
        <v>342</v>
      </c>
      <c r="H33" s="71">
        <v>285</v>
      </c>
      <c r="I33" s="71">
        <v>88</v>
      </c>
      <c r="J33" s="71">
        <v>88</v>
      </c>
      <c r="K33" s="71">
        <v>123</v>
      </c>
      <c r="L33" s="71">
        <v>182</v>
      </c>
      <c r="M33" s="71">
        <v>83</v>
      </c>
      <c r="N33" s="71">
        <v>125</v>
      </c>
      <c r="O33" s="71">
        <v>4</v>
      </c>
      <c r="P33" s="71"/>
      <c r="Q33" s="71">
        <v>9</v>
      </c>
      <c r="R33" s="71">
        <v>27</v>
      </c>
      <c r="S33" s="71">
        <v>16</v>
      </c>
      <c r="T33" s="71">
        <v>20</v>
      </c>
      <c r="U33" s="71">
        <v>31</v>
      </c>
      <c r="V33" s="71">
        <v>68</v>
      </c>
      <c r="W33" s="71">
        <v>6</v>
      </c>
      <c r="X33" s="71">
        <v>2354</v>
      </c>
      <c r="AB33" s="70">
        <v>8</v>
      </c>
      <c r="AC33" s="71">
        <v>195</v>
      </c>
      <c r="AD33" s="71">
        <v>181</v>
      </c>
      <c r="AE33" s="71">
        <v>204</v>
      </c>
      <c r="AF33" s="71">
        <v>202</v>
      </c>
      <c r="AG33" s="71">
        <v>252</v>
      </c>
      <c r="AH33" s="71">
        <v>708</v>
      </c>
      <c r="AI33" s="71">
        <v>612</v>
      </c>
    </row>
    <row r="34" spans="1:35" x14ac:dyDescent="0.25">
      <c r="A34" s="70">
        <v>9</v>
      </c>
      <c r="B34" s="71">
        <v>246</v>
      </c>
      <c r="C34" s="71">
        <v>526</v>
      </c>
      <c r="D34" s="71">
        <v>43</v>
      </c>
      <c r="E34" s="71">
        <v>34</v>
      </c>
      <c r="F34" s="71">
        <v>54</v>
      </c>
      <c r="G34" s="71">
        <v>442</v>
      </c>
      <c r="H34" s="71">
        <v>393</v>
      </c>
      <c r="I34" s="71">
        <v>130</v>
      </c>
      <c r="J34" s="71">
        <v>130</v>
      </c>
      <c r="K34" s="71">
        <v>176</v>
      </c>
      <c r="L34" s="71">
        <v>239</v>
      </c>
      <c r="M34" s="71">
        <v>91</v>
      </c>
      <c r="N34" s="71">
        <v>127</v>
      </c>
      <c r="O34" s="71">
        <v>1</v>
      </c>
      <c r="P34" s="71">
        <v>1</v>
      </c>
      <c r="Q34" s="71">
        <v>14</v>
      </c>
      <c r="R34" s="71">
        <v>23</v>
      </c>
      <c r="S34" s="71">
        <v>16</v>
      </c>
      <c r="T34" s="71">
        <v>18</v>
      </c>
      <c r="U34" s="71">
        <v>12</v>
      </c>
      <c r="V34" s="71">
        <v>42</v>
      </c>
      <c r="W34" s="71">
        <v>8</v>
      </c>
      <c r="X34" s="71">
        <v>2766</v>
      </c>
      <c r="AB34" s="70">
        <v>9</v>
      </c>
      <c r="AC34" s="71">
        <v>242</v>
      </c>
      <c r="AD34" s="71">
        <v>266</v>
      </c>
      <c r="AE34" s="71">
        <v>246</v>
      </c>
      <c r="AF34" s="71">
        <v>254</v>
      </c>
      <c r="AG34" s="71">
        <v>341</v>
      </c>
      <c r="AH34" s="71">
        <v>762</v>
      </c>
      <c r="AI34" s="71">
        <v>655</v>
      </c>
    </row>
    <row r="35" spans="1:35" x14ac:dyDescent="0.25">
      <c r="A35" s="70">
        <v>10</v>
      </c>
      <c r="B35" s="71">
        <v>285</v>
      </c>
      <c r="C35" s="71">
        <v>573</v>
      </c>
      <c r="D35" s="71">
        <v>32</v>
      </c>
      <c r="E35" s="71">
        <v>53</v>
      </c>
      <c r="F35" s="71">
        <v>33</v>
      </c>
      <c r="G35" s="71">
        <v>610</v>
      </c>
      <c r="H35" s="71">
        <v>572</v>
      </c>
      <c r="I35" s="71">
        <v>178</v>
      </c>
      <c r="J35" s="71">
        <v>166</v>
      </c>
      <c r="K35" s="71">
        <v>227</v>
      </c>
      <c r="L35" s="71">
        <v>286</v>
      </c>
      <c r="M35" s="71">
        <v>102</v>
      </c>
      <c r="N35" s="71">
        <v>137</v>
      </c>
      <c r="O35" s="71">
        <v>2</v>
      </c>
      <c r="P35" s="71">
        <v>2</v>
      </c>
      <c r="Q35" s="71">
        <v>13</v>
      </c>
      <c r="R35" s="71">
        <v>29</v>
      </c>
      <c r="S35" s="71">
        <v>19</v>
      </c>
      <c r="T35" s="71">
        <v>6</v>
      </c>
      <c r="U35" s="71">
        <v>8</v>
      </c>
      <c r="V35" s="71">
        <v>24</v>
      </c>
      <c r="W35" s="71">
        <v>7</v>
      </c>
      <c r="X35" s="71">
        <v>3364</v>
      </c>
      <c r="AB35" s="70">
        <v>10</v>
      </c>
      <c r="AC35" s="71">
        <v>333</v>
      </c>
      <c r="AD35" s="71">
        <v>356</v>
      </c>
      <c r="AE35" s="71">
        <v>352</v>
      </c>
      <c r="AF35" s="71">
        <v>332</v>
      </c>
      <c r="AG35" s="71">
        <v>456</v>
      </c>
      <c r="AH35" s="71">
        <v>789</v>
      </c>
      <c r="AI35" s="71">
        <v>746</v>
      </c>
    </row>
    <row r="36" spans="1:35" x14ac:dyDescent="0.25">
      <c r="A36" s="70">
        <v>11</v>
      </c>
      <c r="B36" s="71">
        <v>338</v>
      </c>
      <c r="C36" s="71">
        <v>872</v>
      </c>
      <c r="D36" s="71">
        <v>23</v>
      </c>
      <c r="E36" s="71">
        <v>34</v>
      </c>
      <c r="F36" s="71">
        <v>35</v>
      </c>
      <c r="G36" s="71">
        <v>893</v>
      </c>
      <c r="H36" s="71">
        <v>841</v>
      </c>
      <c r="I36" s="71">
        <v>244</v>
      </c>
      <c r="J36" s="71">
        <v>223</v>
      </c>
      <c r="K36" s="71">
        <v>252</v>
      </c>
      <c r="L36" s="71">
        <v>302</v>
      </c>
      <c r="M36" s="71">
        <v>111</v>
      </c>
      <c r="N36" s="71">
        <v>111</v>
      </c>
      <c r="O36" s="71">
        <v>1</v>
      </c>
      <c r="P36" s="71">
        <v>1</v>
      </c>
      <c r="Q36" s="71">
        <v>16</v>
      </c>
      <c r="R36" s="71">
        <v>28</v>
      </c>
      <c r="S36" s="71">
        <v>19</v>
      </c>
      <c r="T36" s="71">
        <v>6</v>
      </c>
      <c r="U36" s="71">
        <v>9</v>
      </c>
      <c r="V36" s="71">
        <v>13</v>
      </c>
      <c r="W36" s="71">
        <v>5</v>
      </c>
      <c r="X36" s="71">
        <v>4377</v>
      </c>
      <c r="AB36" s="70">
        <v>11</v>
      </c>
      <c r="AC36" s="71">
        <v>437</v>
      </c>
      <c r="AD36" s="71">
        <v>467</v>
      </c>
      <c r="AE36" s="71">
        <v>507</v>
      </c>
      <c r="AF36" s="71">
        <v>430</v>
      </c>
      <c r="AG36" s="71">
        <v>674</v>
      </c>
      <c r="AH36" s="71">
        <v>1000</v>
      </c>
      <c r="AI36" s="71">
        <v>862</v>
      </c>
    </row>
    <row r="37" spans="1:35" x14ac:dyDescent="0.25">
      <c r="A37" s="70">
        <v>12</v>
      </c>
      <c r="B37" s="71">
        <v>475</v>
      </c>
      <c r="C37" s="71">
        <v>1238</v>
      </c>
      <c r="D37" s="71">
        <v>26</v>
      </c>
      <c r="E37" s="71">
        <v>37</v>
      </c>
      <c r="F37" s="71">
        <v>35</v>
      </c>
      <c r="G37" s="71">
        <v>1279</v>
      </c>
      <c r="H37" s="71">
        <v>1149</v>
      </c>
      <c r="I37" s="71">
        <v>301</v>
      </c>
      <c r="J37" s="71">
        <v>290</v>
      </c>
      <c r="K37" s="71">
        <v>262</v>
      </c>
      <c r="L37" s="71">
        <v>293</v>
      </c>
      <c r="M37" s="71">
        <v>83</v>
      </c>
      <c r="N37" s="71">
        <v>129</v>
      </c>
      <c r="O37" s="71">
        <v>9</v>
      </c>
      <c r="P37" s="71">
        <v>5</v>
      </c>
      <c r="Q37" s="71">
        <v>18</v>
      </c>
      <c r="R37" s="71">
        <v>26</v>
      </c>
      <c r="S37" s="71">
        <v>16</v>
      </c>
      <c r="T37" s="71">
        <v>9</v>
      </c>
      <c r="U37" s="71">
        <v>9</v>
      </c>
      <c r="V37" s="71">
        <v>12</v>
      </c>
      <c r="W37" s="71">
        <v>2</v>
      </c>
      <c r="X37" s="71">
        <v>5703</v>
      </c>
      <c r="AB37" s="70">
        <v>12</v>
      </c>
      <c r="AC37" s="71">
        <v>645</v>
      </c>
      <c r="AD37" s="71">
        <v>731</v>
      </c>
      <c r="AE37" s="71">
        <v>701</v>
      </c>
      <c r="AF37" s="71">
        <v>643</v>
      </c>
      <c r="AG37" s="71">
        <v>898</v>
      </c>
      <c r="AH37" s="71">
        <v>1118</v>
      </c>
      <c r="AI37" s="71">
        <v>967</v>
      </c>
    </row>
    <row r="38" spans="1:35" x14ac:dyDescent="0.25">
      <c r="A38" s="70">
        <v>13</v>
      </c>
      <c r="B38" s="71">
        <v>667</v>
      </c>
      <c r="C38" s="71">
        <v>1788</v>
      </c>
      <c r="D38" s="71">
        <v>15</v>
      </c>
      <c r="E38" s="71">
        <v>15</v>
      </c>
      <c r="F38" s="71">
        <v>20</v>
      </c>
      <c r="G38" s="71">
        <v>1681</v>
      </c>
      <c r="H38" s="71">
        <v>1462</v>
      </c>
      <c r="I38" s="71">
        <v>374</v>
      </c>
      <c r="J38" s="71">
        <v>316</v>
      </c>
      <c r="K38" s="71">
        <v>287</v>
      </c>
      <c r="L38" s="71">
        <v>355</v>
      </c>
      <c r="M38" s="71">
        <v>94</v>
      </c>
      <c r="N38" s="71">
        <v>96</v>
      </c>
      <c r="O38" s="71">
        <v>7</v>
      </c>
      <c r="P38" s="71">
        <v>2</v>
      </c>
      <c r="Q38" s="71">
        <v>15</v>
      </c>
      <c r="R38" s="71">
        <v>42</v>
      </c>
      <c r="S38" s="71">
        <v>18</v>
      </c>
      <c r="T38" s="71">
        <v>12</v>
      </c>
      <c r="U38" s="71">
        <v>14</v>
      </c>
      <c r="V38" s="71">
        <v>17</v>
      </c>
      <c r="W38" s="71">
        <v>1</v>
      </c>
      <c r="X38" s="71">
        <v>7298</v>
      </c>
      <c r="AB38" s="70">
        <v>13</v>
      </c>
      <c r="AC38" s="71">
        <v>903</v>
      </c>
      <c r="AD38" s="71">
        <v>888</v>
      </c>
      <c r="AE38" s="71">
        <v>906</v>
      </c>
      <c r="AF38" s="71">
        <v>790</v>
      </c>
      <c r="AG38" s="71">
        <v>1244</v>
      </c>
      <c r="AH38" s="71">
        <v>1426</v>
      </c>
      <c r="AI38" s="71">
        <v>1141</v>
      </c>
    </row>
    <row r="39" spans="1:35" x14ac:dyDescent="0.25">
      <c r="A39" s="70">
        <v>14</v>
      </c>
      <c r="B39" s="71">
        <v>980</v>
      </c>
      <c r="C39" s="71">
        <v>2316</v>
      </c>
      <c r="D39" s="71">
        <v>11</v>
      </c>
      <c r="E39" s="71">
        <v>14</v>
      </c>
      <c r="F39" s="71">
        <v>11</v>
      </c>
      <c r="G39" s="71">
        <v>2224</v>
      </c>
      <c r="H39" s="71">
        <v>1699</v>
      </c>
      <c r="I39" s="71">
        <v>445</v>
      </c>
      <c r="J39" s="71">
        <v>328</v>
      </c>
      <c r="K39" s="71">
        <v>300</v>
      </c>
      <c r="L39" s="71">
        <v>305</v>
      </c>
      <c r="M39" s="71">
        <v>77</v>
      </c>
      <c r="N39" s="71">
        <v>78</v>
      </c>
      <c r="O39" s="71">
        <v>11</v>
      </c>
      <c r="P39" s="71">
        <v>3</v>
      </c>
      <c r="Q39" s="71">
        <v>13</v>
      </c>
      <c r="R39" s="71">
        <v>43</v>
      </c>
      <c r="S39" s="71">
        <v>18</v>
      </c>
      <c r="T39" s="71">
        <v>14</v>
      </c>
      <c r="U39" s="71">
        <v>14</v>
      </c>
      <c r="V39" s="71">
        <v>20</v>
      </c>
      <c r="W39" s="71">
        <v>1</v>
      </c>
      <c r="X39" s="71">
        <v>8925</v>
      </c>
      <c r="AB39" s="70">
        <v>14</v>
      </c>
      <c r="AC39" s="71">
        <v>1169</v>
      </c>
      <c r="AD39" s="71">
        <v>1015</v>
      </c>
      <c r="AE39" s="71">
        <v>1156</v>
      </c>
      <c r="AF39" s="71">
        <v>1114</v>
      </c>
      <c r="AG39" s="71">
        <v>1472</v>
      </c>
      <c r="AH39" s="71">
        <v>1706</v>
      </c>
      <c r="AI39" s="71">
        <v>1293</v>
      </c>
    </row>
    <row r="40" spans="1:35" x14ac:dyDescent="0.25">
      <c r="A40" s="70">
        <v>15</v>
      </c>
      <c r="B40" s="71">
        <v>1304</v>
      </c>
      <c r="C40" s="71">
        <v>3085</v>
      </c>
      <c r="D40" s="71">
        <v>8</v>
      </c>
      <c r="E40" s="71">
        <v>12</v>
      </c>
      <c r="F40" s="71">
        <v>10</v>
      </c>
      <c r="G40" s="71">
        <v>2593</v>
      </c>
      <c r="H40" s="71">
        <v>1957</v>
      </c>
      <c r="I40" s="71">
        <v>434</v>
      </c>
      <c r="J40" s="71">
        <v>311</v>
      </c>
      <c r="K40" s="71">
        <v>241</v>
      </c>
      <c r="L40" s="71">
        <v>254</v>
      </c>
      <c r="M40" s="71">
        <v>54</v>
      </c>
      <c r="N40" s="71">
        <v>51</v>
      </c>
      <c r="O40" s="71">
        <v>24</v>
      </c>
      <c r="P40" s="71">
        <v>6</v>
      </c>
      <c r="Q40" s="71">
        <v>41</v>
      </c>
      <c r="R40" s="71">
        <v>48</v>
      </c>
      <c r="S40" s="71">
        <v>17</v>
      </c>
      <c r="T40" s="71">
        <v>16</v>
      </c>
      <c r="U40" s="71">
        <v>13</v>
      </c>
      <c r="V40" s="71">
        <v>19</v>
      </c>
      <c r="W40" s="71">
        <v>1</v>
      </c>
      <c r="X40" s="71">
        <v>10499</v>
      </c>
      <c r="AB40" s="70">
        <v>15</v>
      </c>
      <c r="AC40" s="71">
        <v>1359</v>
      </c>
      <c r="AD40" s="71">
        <v>1220</v>
      </c>
      <c r="AE40" s="71">
        <v>1338</v>
      </c>
      <c r="AF40" s="71">
        <v>1364</v>
      </c>
      <c r="AG40" s="71">
        <v>1772</v>
      </c>
      <c r="AH40" s="71">
        <v>1788</v>
      </c>
      <c r="AI40" s="71">
        <v>1658</v>
      </c>
    </row>
    <row r="41" spans="1:35" x14ac:dyDescent="0.25">
      <c r="A41" s="70">
        <v>16</v>
      </c>
      <c r="B41" s="71">
        <v>1620</v>
      </c>
      <c r="C41" s="71">
        <v>3679</v>
      </c>
      <c r="D41" s="71">
        <v>3</v>
      </c>
      <c r="E41" s="71"/>
      <c r="F41" s="71">
        <v>7</v>
      </c>
      <c r="G41" s="71">
        <v>2902</v>
      </c>
      <c r="H41" s="71">
        <v>1816</v>
      </c>
      <c r="I41" s="71">
        <v>372</v>
      </c>
      <c r="J41" s="71">
        <v>294</v>
      </c>
      <c r="K41" s="71">
        <v>203</v>
      </c>
      <c r="L41" s="71">
        <v>161</v>
      </c>
      <c r="M41" s="71">
        <v>46</v>
      </c>
      <c r="N41" s="71">
        <v>48</v>
      </c>
      <c r="O41" s="71">
        <v>18</v>
      </c>
      <c r="P41" s="71">
        <v>8</v>
      </c>
      <c r="Q41" s="71">
        <v>38</v>
      </c>
      <c r="R41" s="71">
        <v>56</v>
      </c>
      <c r="S41" s="71">
        <v>22</v>
      </c>
      <c r="T41" s="71">
        <v>13</v>
      </c>
      <c r="U41" s="71">
        <v>8</v>
      </c>
      <c r="V41" s="71">
        <v>14</v>
      </c>
      <c r="W41" s="71"/>
      <c r="X41" s="71">
        <v>11328</v>
      </c>
      <c r="AB41" s="70">
        <v>16</v>
      </c>
      <c r="AC41" s="71">
        <v>1359</v>
      </c>
      <c r="AD41" s="71">
        <v>1585</v>
      </c>
      <c r="AE41" s="71">
        <v>1332</v>
      </c>
      <c r="AF41" s="71">
        <v>1395</v>
      </c>
      <c r="AG41" s="71">
        <v>2022</v>
      </c>
      <c r="AH41" s="71">
        <v>1882</v>
      </c>
      <c r="AI41" s="71">
        <v>1753</v>
      </c>
    </row>
    <row r="42" spans="1:35" x14ac:dyDescent="0.25">
      <c r="A42" s="70">
        <v>17</v>
      </c>
      <c r="B42" s="71">
        <v>1899</v>
      </c>
      <c r="C42" s="71">
        <v>4051</v>
      </c>
      <c r="D42" s="71">
        <v>1</v>
      </c>
      <c r="E42" s="71">
        <v>3</v>
      </c>
      <c r="F42" s="71">
        <v>14</v>
      </c>
      <c r="G42" s="71">
        <v>2847</v>
      </c>
      <c r="H42" s="71">
        <v>1936</v>
      </c>
      <c r="I42" s="71">
        <v>386</v>
      </c>
      <c r="J42" s="71">
        <v>259</v>
      </c>
      <c r="K42" s="71">
        <v>183</v>
      </c>
      <c r="L42" s="71">
        <v>139</v>
      </c>
      <c r="M42" s="71">
        <v>27</v>
      </c>
      <c r="N42" s="71">
        <v>23</v>
      </c>
      <c r="O42" s="71">
        <v>12</v>
      </c>
      <c r="P42" s="71">
        <v>2</v>
      </c>
      <c r="Q42" s="71">
        <v>54</v>
      </c>
      <c r="R42" s="71">
        <v>86</v>
      </c>
      <c r="S42" s="71">
        <v>44</v>
      </c>
      <c r="T42" s="71">
        <v>17</v>
      </c>
      <c r="U42" s="71">
        <v>8</v>
      </c>
      <c r="V42" s="71">
        <v>8</v>
      </c>
      <c r="W42" s="71">
        <v>2</v>
      </c>
      <c r="X42" s="71">
        <v>12001</v>
      </c>
      <c r="AB42" s="70">
        <v>17</v>
      </c>
      <c r="AC42" s="71">
        <v>1414</v>
      </c>
      <c r="AD42" s="71">
        <v>1387</v>
      </c>
      <c r="AE42" s="71">
        <v>1670</v>
      </c>
      <c r="AF42" s="71">
        <v>1542</v>
      </c>
      <c r="AG42" s="71">
        <v>2127</v>
      </c>
      <c r="AH42" s="71">
        <v>1996</v>
      </c>
      <c r="AI42" s="71">
        <v>1865</v>
      </c>
    </row>
    <row r="43" spans="1:35" x14ac:dyDescent="0.25">
      <c r="A43" s="70">
        <v>18</v>
      </c>
      <c r="B43" s="71">
        <v>2130</v>
      </c>
      <c r="C43" s="71">
        <v>3926</v>
      </c>
      <c r="D43" s="71">
        <v>4</v>
      </c>
      <c r="E43" s="71">
        <v>4</v>
      </c>
      <c r="F43" s="71">
        <v>4</v>
      </c>
      <c r="G43" s="71">
        <v>2805</v>
      </c>
      <c r="H43" s="71">
        <v>1702</v>
      </c>
      <c r="I43" s="71">
        <v>312</v>
      </c>
      <c r="J43" s="71">
        <v>166</v>
      </c>
      <c r="K43" s="71">
        <v>145</v>
      </c>
      <c r="L43" s="71">
        <v>103</v>
      </c>
      <c r="M43" s="71">
        <v>17</v>
      </c>
      <c r="N43" s="71">
        <v>16</v>
      </c>
      <c r="O43" s="71">
        <v>30</v>
      </c>
      <c r="P43" s="71">
        <v>7</v>
      </c>
      <c r="Q43" s="71">
        <v>74</v>
      </c>
      <c r="R43" s="71">
        <v>109</v>
      </c>
      <c r="S43" s="71">
        <v>44</v>
      </c>
      <c r="T43" s="71">
        <v>23</v>
      </c>
      <c r="U43" s="71">
        <v>11</v>
      </c>
      <c r="V43" s="71">
        <v>24</v>
      </c>
      <c r="W43" s="71"/>
      <c r="X43" s="71">
        <v>11656</v>
      </c>
      <c r="AB43" s="70">
        <v>18</v>
      </c>
      <c r="AC43" s="71">
        <v>1365</v>
      </c>
      <c r="AD43" s="71">
        <v>1423</v>
      </c>
      <c r="AE43" s="71">
        <v>1499</v>
      </c>
      <c r="AF43" s="71">
        <v>1513</v>
      </c>
      <c r="AG43" s="71">
        <v>2013</v>
      </c>
      <c r="AH43" s="71">
        <v>1981</v>
      </c>
      <c r="AI43" s="71">
        <v>1862</v>
      </c>
    </row>
    <row r="44" spans="1:35" x14ac:dyDescent="0.25">
      <c r="A44" s="70">
        <v>19</v>
      </c>
      <c r="B44" s="71">
        <v>2056</v>
      </c>
      <c r="C44" s="71">
        <v>3929</v>
      </c>
      <c r="D44" s="71">
        <v>2</v>
      </c>
      <c r="E44" s="71">
        <v>12</v>
      </c>
      <c r="F44" s="71">
        <v>5</v>
      </c>
      <c r="G44" s="71">
        <v>2498</v>
      </c>
      <c r="H44" s="71">
        <v>1400</v>
      </c>
      <c r="I44" s="71">
        <v>273</v>
      </c>
      <c r="J44" s="71">
        <v>129</v>
      </c>
      <c r="K44" s="71">
        <v>83</v>
      </c>
      <c r="L44" s="71">
        <v>56</v>
      </c>
      <c r="M44" s="71">
        <v>7</v>
      </c>
      <c r="N44" s="71">
        <v>20</v>
      </c>
      <c r="O44" s="71">
        <v>24</v>
      </c>
      <c r="P44" s="71">
        <v>6</v>
      </c>
      <c r="Q44" s="71">
        <v>108</v>
      </c>
      <c r="R44" s="71">
        <v>159</v>
      </c>
      <c r="S44" s="71">
        <v>81</v>
      </c>
      <c r="T44" s="71">
        <v>34</v>
      </c>
      <c r="U44" s="71">
        <v>13</v>
      </c>
      <c r="V44" s="71">
        <v>15</v>
      </c>
      <c r="W44" s="71">
        <v>2</v>
      </c>
      <c r="X44" s="71">
        <v>10912</v>
      </c>
      <c r="AB44" s="70">
        <v>19</v>
      </c>
      <c r="AC44" s="71">
        <v>1204</v>
      </c>
      <c r="AD44" s="71">
        <v>1347</v>
      </c>
      <c r="AE44" s="71">
        <v>1482</v>
      </c>
      <c r="AF44" s="71">
        <v>1351</v>
      </c>
      <c r="AG44" s="71">
        <v>2056</v>
      </c>
      <c r="AH44" s="71">
        <v>1861</v>
      </c>
      <c r="AI44" s="71">
        <v>1611</v>
      </c>
    </row>
    <row r="45" spans="1:35" x14ac:dyDescent="0.25">
      <c r="A45" s="70">
        <v>20</v>
      </c>
      <c r="B45" s="71">
        <v>2088</v>
      </c>
      <c r="C45" s="71">
        <v>3583</v>
      </c>
      <c r="D45" s="71">
        <v>2</v>
      </c>
      <c r="E45" s="71">
        <v>5</v>
      </c>
      <c r="F45" s="71">
        <v>6</v>
      </c>
      <c r="G45" s="71">
        <v>2098</v>
      </c>
      <c r="H45" s="71">
        <v>1115</v>
      </c>
      <c r="I45" s="71">
        <v>191</v>
      </c>
      <c r="J45" s="71">
        <v>85</v>
      </c>
      <c r="K45" s="71">
        <v>48</v>
      </c>
      <c r="L45" s="71">
        <v>38</v>
      </c>
      <c r="M45" s="71">
        <v>8</v>
      </c>
      <c r="N45" s="71">
        <v>9</v>
      </c>
      <c r="O45" s="71">
        <v>35</v>
      </c>
      <c r="P45" s="71">
        <v>16</v>
      </c>
      <c r="Q45" s="71">
        <v>121</v>
      </c>
      <c r="R45" s="71">
        <v>208</v>
      </c>
      <c r="S45" s="71">
        <v>86</v>
      </c>
      <c r="T45" s="71">
        <v>56</v>
      </c>
      <c r="U45" s="71">
        <v>37</v>
      </c>
      <c r="V45" s="71">
        <v>29</v>
      </c>
      <c r="W45" s="71"/>
      <c r="X45" s="71">
        <v>9864</v>
      </c>
      <c r="AB45" s="70">
        <v>20</v>
      </c>
      <c r="AC45" s="71">
        <v>1168</v>
      </c>
      <c r="AD45" s="71">
        <v>1171</v>
      </c>
      <c r="AE45" s="71">
        <v>1279</v>
      </c>
      <c r="AF45" s="71">
        <v>1206</v>
      </c>
      <c r="AG45" s="71">
        <v>1920</v>
      </c>
      <c r="AH45" s="71">
        <v>1677</v>
      </c>
      <c r="AI45" s="71">
        <v>1443</v>
      </c>
    </row>
    <row r="46" spans="1:35" x14ac:dyDescent="0.25">
      <c r="A46" s="70">
        <v>21</v>
      </c>
      <c r="B46" s="71">
        <v>1954</v>
      </c>
      <c r="C46" s="71">
        <v>3110</v>
      </c>
      <c r="D46" s="71">
        <v>4</v>
      </c>
      <c r="E46" s="71">
        <v>5</v>
      </c>
      <c r="F46" s="71">
        <v>4</v>
      </c>
      <c r="G46" s="71">
        <v>1523</v>
      </c>
      <c r="H46" s="71">
        <v>834</v>
      </c>
      <c r="I46" s="71">
        <v>125</v>
      </c>
      <c r="J46" s="71">
        <v>61</v>
      </c>
      <c r="K46" s="71">
        <v>30</v>
      </c>
      <c r="L46" s="71">
        <v>26</v>
      </c>
      <c r="M46" s="71">
        <v>11</v>
      </c>
      <c r="N46" s="71">
        <v>10</v>
      </c>
      <c r="O46" s="71">
        <v>25</v>
      </c>
      <c r="P46" s="71">
        <v>13</v>
      </c>
      <c r="Q46" s="71">
        <v>136</v>
      </c>
      <c r="R46" s="71">
        <v>232</v>
      </c>
      <c r="S46" s="71">
        <v>123</v>
      </c>
      <c r="T46" s="71">
        <v>50</v>
      </c>
      <c r="U46" s="71">
        <v>55</v>
      </c>
      <c r="V46" s="71">
        <v>47</v>
      </c>
      <c r="W46" s="71">
        <v>4</v>
      </c>
      <c r="X46" s="71">
        <v>8382</v>
      </c>
      <c r="AB46" s="70">
        <v>21</v>
      </c>
      <c r="AC46" s="71">
        <v>1058</v>
      </c>
      <c r="AD46" s="71">
        <v>942</v>
      </c>
      <c r="AE46" s="71">
        <v>1065</v>
      </c>
      <c r="AF46" s="71">
        <v>977</v>
      </c>
      <c r="AG46" s="71">
        <v>1549</v>
      </c>
      <c r="AH46" s="71">
        <v>1516</v>
      </c>
      <c r="AI46" s="71">
        <v>1275</v>
      </c>
    </row>
    <row r="47" spans="1:35" x14ac:dyDescent="0.25">
      <c r="A47" s="70">
        <v>22</v>
      </c>
      <c r="B47" s="71">
        <v>1620</v>
      </c>
      <c r="C47" s="71">
        <v>2304</v>
      </c>
      <c r="D47" s="71">
        <v>2</v>
      </c>
      <c r="E47" s="71">
        <v>7</v>
      </c>
      <c r="F47" s="71">
        <v>8</v>
      </c>
      <c r="G47" s="71">
        <v>1300</v>
      </c>
      <c r="H47" s="71">
        <v>545</v>
      </c>
      <c r="I47" s="71">
        <v>99</v>
      </c>
      <c r="J47" s="71">
        <v>40</v>
      </c>
      <c r="K47" s="71">
        <v>24</v>
      </c>
      <c r="L47" s="71">
        <v>38</v>
      </c>
      <c r="M47" s="71">
        <v>15</v>
      </c>
      <c r="N47" s="71">
        <v>15</v>
      </c>
      <c r="O47" s="71">
        <v>24</v>
      </c>
      <c r="P47" s="71">
        <v>9</v>
      </c>
      <c r="Q47" s="71">
        <v>137</v>
      </c>
      <c r="R47" s="71">
        <v>255</v>
      </c>
      <c r="S47" s="71">
        <v>149</v>
      </c>
      <c r="T47" s="71">
        <v>88</v>
      </c>
      <c r="U47" s="71">
        <v>61</v>
      </c>
      <c r="V47" s="71">
        <v>72</v>
      </c>
      <c r="W47" s="71">
        <v>4</v>
      </c>
      <c r="X47" s="71">
        <v>6816</v>
      </c>
      <c r="AB47" s="70">
        <v>22</v>
      </c>
      <c r="AC47" s="71">
        <v>742</v>
      </c>
      <c r="AD47" s="71">
        <v>778</v>
      </c>
      <c r="AE47" s="71">
        <v>841</v>
      </c>
      <c r="AF47" s="71">
        <v>881</v>
      </c>
      <c r="AG47" s="71">
        <v>1325</v>
      </c>
      <c r="AH47" s="71">
        <v>1201</v>
      </c>
      <c r="AI47" s="71">
        <v>1048</v>
      </c>
    </row>
    <row r="48" spans="1:35" x14ac:dyDescent="0.25">
      <c r="A48" s="70">
        <v>23</v>
      </c>
      <c r="B48" s="71">
        <v>1236</v>
      </c>
      <c r="C48" s="71">
        <v>1803</v>
      </c>
      <c r="D48" s="71">
        <v>2</v>
      </c>
      <c r="E48" s="71">
        <v>10</v>
      </c>
      <c r="F48" s="71">
        <v>14</v>
      </c>
      <c r="G48" s="71">
        <v>858</v>
      </c>
      <c r="H48" s="71">
        <v>340</v>
      </c>
      <c r="I48" s="71">
        <v>70</v>
      </c>
      <c r="J48" s="71">
        <v>18</v>
      </c>
      <c r="K48" s="71">
        <v>34</v>
      </c>
      <c r="L48" s="71">
        <v>37</v>
      </c>
      <c r="M48" s="71">
        <v>16</v>
      </c>
      <c r="N48" s="71">
        <v>19</v>
      </c>
      <c r="O48" s="71">
        <v>35</v>
      </c>
      <c r="P48" s="71">
        <v>10</v>
      </c>
      <c r="Q48" s="71">
        <v>119</v>
      </c>
      <c r="R48" s="71">
        <v>267</v>
      </c>
      <c r="S48" s="71">
        <v>158</v>
      </c>
      <c r="T48" s="71">
        <v>95</v>
      </c>
      <c r="U48" s="71">
        <v>69</v>
      </c>
      <c r="V48" s="71">
        <v>75</v>
      </c>
      <c r="W48" s="71">
        <v>4</v>
      </c>
      <c r="X48" s="71">
        <v>5289</v>
      </c>
      <c r="AB48" s="70">
        <v>23</v>
      </c>
      <c r="AC48" s="71">
        <v>564</v>
      </c>
      <c r="AD48" s="71">
        <v>587</v>
      </c>
      <c r="AE48" s="71">
        <v>564</v>
      </c>
      <c r="AF48" s="71">
        <v>769</v>
      </c>
      <c r="AG48" s="71">
        <v>994</v>
      </c>
      <c r="AH48" s="71">
        <v>996</v>
      </c>
      <c r="AI48" s="71">
        <v>815</v>
      </c>
    </row>
    <row r="49" spans="1:24" x14ac:dyDescent="0.25">
      <c r="A49" s="70" t="s">
        <v>80</v>
      </c>
      <c r="B49" s="71">
        <v>22242</v>
      </c>
      <c r="C49" s="71">
        <v>41513</v>
      </c>
      <c r="D49" s="71">
        <v>325</v>
      </c>
      <c r="E49" s="71">
        <v>515</v>
      </c>
      <c r="F49" s="71">
        <v>613</v>
      </c>
      <c r="G49" s="71">
        <v>29466</v>
      </c>
      <c r="H49" s="71">
        <v>19756</v>
      </c>
      <c r="I49" s="71">
        <v>4410</v>
      </c>
      <c r="J49" s="71">
        <v>3244</v>
      </c>
      <c r="K49" s="71">
        <v>2981</v>
      </c>
      <c r="L49" s="71">
        <v>3312</v>
      </c>
      <c r="M49" s="71">
        <v>1026</v>
      </c>
      <c r="N49" s="71">
        <v>1343</v>
      </c>
      <c r="O49" s="71">
        <v>317</v>
      </c>
      <c r="P49" s="71">
        <v>124</v>
      </c>
      <c r="Q49" s="71">
        <v>1373</v>
      </c>
      <c r="R49" s="71">
        <v>2761</v>
      </c>
      <c r="S49" s="71">
        <v>1632</v>
      </c>
      <c r="T49" s="71">
        <v>1120</v>
      </c>
      <c r="U49" s="71">
        <v>919</v>
      </c>
      <c r="V49" s="71">
        <v>1412</v>
      </c>
      <c r="W49" s="71">
        <v>164</v>
      </c>
      <c r="X49" s="71">
        <v>140568</v>
      </c>
    </row>
  </sheetData>
  <conditionalFormatting pivot="1" sqref="B25:X48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AC25:AI48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M29"/>
  <sheetViews>
    <sheetView workbookViewId="0">
      <selection activeCell="E16" sqref="E16"/>
    </sheetView>
  </sheetViews>
  <sheetFormatPr defaultColWidth="11.42578125" defaultRowHeight="15" x14ac:dyDescent="0.25"/>
  <cols>
    <col min="1" max="1" width="20.7109375" customWidth="1"/>
    <col min="2" max="2" width="18.140625" customWidth="1"/>
    <col min="3" max="3" width="20.85546875" customWidth="1"/>
    <col min="4" max="4" width="16.85546875" bestFit="1" customWidth="1"/>
    <col min="5" max="5" width="18.42578125" bestFit="1" customWidth="1"/>
    <col min="6" max="6" width="20.7109375" bestFit="1" customWidth="1"/>
    <col min="7" max="7" width="13.140625" bestFit="1" customWidth="1"/>
    <col min="8" max="8" width="16.42578125" customWidth="1"/>
    <col min="9" max="9" width="14.5703125" bestFit="1" customWidth="1"/>
    <col min="10" max="10" width="20.7109375" bestFit="1" customWidth="1"/>
    <col min="11" max="11" width="22" bestFit="1" customWidth="1"/>
    <col min="12" max="12" width="14.42578125" customWidth="1"/>
    <col min="13" max="13" width="19.28515625" bestFit="1" customWidth="1"/>
    <col min="14" max="14" width="29.28515625" bestFit="1" customWidth="1"/>
  </cols>
  <sheetData>
    <row r="1" spans="1:4" ht="15.75" thickBot="1" x14ac:dyDescent="0.3">
      <c r="A1" s="3"/>
      <c r="B1" s="3"/>
      <c r="C1" s="3"/>
      <c r="D1" s="3"/>
    </row>
    <row r="2" spans="1:4" x14ac:dyDescent="0.25">
      <c r="A2" s="5"/>
      <c r="B2" s="6" t="s">
        <v>41</v>
      </c>
      <c r="C2" s="45" t="s">
        <v>42</v>
      </c>
      <c r="D2" s="7" t="s">
        <v>75</v>
      </c>
    </row>
    <row r="3" spans="1:4" x14ac:dyDescent="0.25">
      <c r="A3" s="47" t="s">
        <v>43</v>
      </c>
      <c r="B3" s="31">
        <f>E26</f>
        <v>0.80595113419872566</v>
      </c>
      <c r="C3" s="48">
        <f>B3*(1+D3)</f>
        <v>0.8543082022506493</v>
      </c>
      <c r="D3" s="54">
        <v>0.06</v>
      </c>
    </row>
    <row r="4" spans="1:4" x14ac:dyDescent="0.25">
      <c r="A4" s="53" t="s">
        <v>44</v>
      </c>
      <c r="B4" s="32">
        <f>1/(1-B3)</f>
        <v>5.1533411229731234</v>
      </c>
      <c r="C4" s="49">
        <f>1/(1-C3)</f>
        <v>6.863804383280435</v>
      </c>
      <c r="D4" s="60">
        <f>B4-C4</f>
        <v>-1.7104632603073116</v>
      </c>
    </row>
    <row r="5" spans="1:4" x14ac:dyDescent="0.25">
      <c r="A5" s="4" t="s">
        <v>45</v>
      </c>
      <c r="B5" s="33">
        <v>313.69</v>
      </c>
      <c r="C5" s="50">
        <f>D5-(D6*D5)</f>
        <v>343</v>
      </c>
      <c r="D5" s="52">
        <v>350</v>
      </c>
    </row>
    <row r="6" spans="1:4" x14ac:dyDescent="0.25">
      <c r="A6" s="47" t="s">
        <v>37</v>
      </c>
      <c r="B6" s="31">
        <f>G26</f>
        <v>0.10375464099321223</v>
      </c>
      <c r="C6" s="48">
        <f>D6</f>
        <v>0.02</v>
      </c>
      <c r="D6" s="62">
        <v>0.02</v>
      </c>
    </row>
    <row r="7" spans="1:4" x14ac:dyDescent="0.25">
      <c r="A7" s="53" t="s">
        <v>46</v>
      </c>
      <c r="B7" s="33">
        <f>B4*B5</f>
        <v>1616.5515768654391</v>
      </c>
      <c r="C7" s="50">
        <f>C5*C4</f>
        <v>2354.284903465189</v>
      </c>
      <c r="D7" s="61">
        <f>B7-C7</f>
        <v>-737.73332659974994</v>
      </c>
    </row>
    <row r="8" spans="1:4" x14ac:dyDescent="0.25">
      <c r="A8" s="58" t="s">
        <v>47</v>
      </c>
      <c r="B8" s="33">
        <f>K26</f>
        <v>2254.5220723080952</v>
      </c>
      <c r="C8" s="50">
        <f>K27</f>
        <v>541.08529735394291</v>
      </c>
      <c r="D8" s="62">
        <v>0.76</v>
      </c>
    </row>
    <row r="9" spans="1:4" x14ac:dyDescent="0.25">
      <c r="A9" s="4"/>
      <c r="B9" s="34"/>
      <c r="C9" s="51"/>
      <c r="D9" s="46"/>
    </row>
    <row r="10" spans="1:4" x14ac:dyDescent="0.25">
      <c r="A10" s="53" t="s">
        <v>48</v>
      </c>
      <c r="B10" s="33">
        <f>B8/B4</f>
        <v>437.48745105532447</v>
      </c>
      <c r="C10" s="50">
        <f>C8/C4</f>
        <v>78.831689707237942</v>
      </c>
      <c r="D10" s="61">
        <f>B10-C10</f>
        <v>358.65576134808651</v>
      </c>
    </row>
    <row r="11" spans="1:4" x14ac:dyDescent="0.25">
      <c r="A11" s="53" t="s">
        <v>49</v>
      </c>
      <c r="B11" s="33">
        <f>I26/C26</f>
        <v>177.43742995890923</v>
      </c>
      <c r="C11" s="50">
        <f>B11</f>
        <v>177.43742995890923</v>
      </c>
      <c r="D11" s="61">
        <f>B11-C11</f>
        <v>0</v>
      </c>
    </row>
    <row r="12" spans="1:4" ht="15.75" thickBot="1" x14ac:dyDescent="0.3">
      <c r="A12" s="4"/>
      <c r="B12" s="34"/>
      <c r="C12" s="51"/>
      <c r="D12" s="46" t="s">
        <v>76</v>
      </c>
    </row>
    <row r="13" spans="1:4" ht="15.75" thickBot="1" x14ac:dyDescent="0.3">
      <c r="A13" s="55" t="s">
        <v>50</v>
      </c>
      <c r="B13" s="56">
        <f>1-(B10+B11)/B5</f>
        <v>-0.96029481658399618</v>
      </c>
      <c r="C13" s="56">
        <f>1-(C11+C10)/C5</f>
        <v>0.2528597094281424</v>
      </c>
      <c r="D13" s="57">
        <f>C13-B13</f>
        <v>1.2131545260121386</v>
      </c>
    </row>
    <row r="14" spans="1:4" x14ac:dyDescent="0.25">
      <c r="A14" s="3"/>
      <c r="B14" s="3"/>
      <c r="C14" s="3"/>
      <c r="D14" s="3"/>
    </row>
    <row r="15" spans="1:4" x14ac:dyDescent="0.25">
      <c r="A15" s="36"/>
      <c r="B15" s="38"/>
    </row>
    <row r="16" spans="1:4" x14ac:dyDescent="0.25">
      <c r="A16" s="39"/>
      <c r="B16" s="2"/>
    </row>
    <row r="19" spans="1:13" ht="30" x14ac:dyDescent="0.25">
      <c r="A19" s="40" t="s">
        <v>34</v>
      </c>
      <c r="B19" s="40" t="s">
        <v>69</v>
      </c>
      <c r="C19" s="41" t="s">
        <v>35</v>
      </c>
      <c r="D19" s="41" t="s">
        <v>68</v>
      </c>
      <c r="E19" s="40" t="s">
        <v>70</v>
      </c>
      <c r="F19" s="41" t="s">
        <v>36</v>
      </c>
      <c r="G19" s="40" t="s">
        <v>37</v>
      </c>
      <c r="H19" s="41" t="s">
        <v>38</v>
      </c>
      <c r="I19" s="40" t="s">
        <v>40</v>
      </c>
      <c r="J19" s="40" t="s">
        <v>71</v>
      </c>
      <c r="K19" s="41" t="s">
        <v>47</v>
      </c>
      <c r="L19" s="40" t="s">
        <v>73</v>
      </c>
      <c r="M19" s="43" t="s">
        <v>72</v>
      </c>
    </row>
    <row r="20" spans="1:13" x14ac:dyDescent="0.25">
      <c r="A20" s="26" t="s">
        <v>24</v>
      </c>
      <c r="B20" s="26">
        <v>201</v>
      </c>
      <c r="C20" s="26">
        <v>201</v>
      </c>
      <c r="D20" s="26">
        <v>0</v>
      </c>
      <c r="E20" s="26">
        <v>0</v>
      </c>
      <c r="F20" s="26">
        <v>350</v>
      </c>
      <c r="G20" s="37">
        <v>0.16209999999999999</v>
      </c>
      <c r="H20" s="42">
        <v>58946</v>
      </c>
      <c r="I20" s="42">
        <v>1200000</v>
      </c>
      <c r="J20" s="42">
        <v>205731</v>
      </c>
      <c r="K20" s="42">
        <f t="shared" ref="K20:K26" si="0">J20/B20</f>
        <v>1023.5373134328358</v>
      </c>
      <c r="L20" s="44">
        <f t="shared" ref="L20:L25" si="1">F20*C20</f>
        <v>70350</v>
      </c>
      <c r="M20" s="44">
        <f>F20-(F20*G20)</f>
        <v>293.26499999999999</v>
      </c>
    </row>
    <row r="21" spans="1:13" x14ac:dyDescent="0.25">
      <c r="A21" s="26" t="s">
        <v>25</v>
      </c>
      <c r="B21" s="26">
        <v>5122</v>
      </c>
      <c r="C21" s="26">
        <v>5289</v>
      </c>
      <c r="D21" s="26">
        <f>C21-B21</f>
        <v>167</v>
      </c>
      <c r="E21" s="37">
        <f>D21/C20</f>
        <v>0.8308457711442786</v>
      </c>
      <c r="F21" s="26">
        <v>350</v>
      </c>
      <c r="G21" s="37">
        <v>0.13120000000000001</v>
      </c>
      <c r="H21" s="42">
        <v>1608279</v>
      </c>
      <c r="I21" s="42">
        <v>1200000</v>
      </c>
      <c r="J21" s="42">
        <v>10219571</v>
      </c>
      <c r="K21" s="42">
        <f t="shared" si="0"/>
        <v>1995.2305739945334</v>
      </c>
      <c r="L21" s="44">
        <f t="shared" si="1"/>
        <v>1851150</v>
      </c>
      <c r="M21" s="44">
        <f t="shared" ref="M21:M26" si="2">F21-(F21*G21)</f>
        <v>304.08</v>
      </c>
    </row>
    <row r="22" spans="1:13" x14ac:dyDescent="0.25">
      <c r="A22" s="26" t="s">
        <v>26</v>
      </c>
      <c r="B22" s="26">
        <v>4396</v>
      </c>
      <c r="C22" s="26">
        <v>8990</v>
      </c>
      <c r="D22" s="26">
        <f t="shared" ref="D22:D25" si="3">C22-B22</f>
        <v>4594</v>
      </c>
      <c r="E22" s="37">
        <f>D22/C21</f>
        <v>0.86859519757988279</v>
      </c>
      <c r="F22" s="26">
        <v>350</v>
      </c>
      <c r="G22" s="37">
        <v>9.06E-2</v>
      </c>
      <c r="H22" s="42">
        <v>2861480</v>
      </c>
      <c r="I22" s="42">
        <v>1300000</v>
      </c>
      <c r="J22" s="42">
        <v>8554785</v>
      </c>
      <c r="K22" s="42">
        <f t="shared" si="0"/>
        <v>1946.0384440400364</v>
      </c>
      <c r="L22" s="44">
        <f t="shared" si="1"/>
        <v>3146500</v>
      </c>
      <c r="M22" s="44">
        <f t="shared" si="2"/>
        <v>318.29000000000002</v>
      </c>
    </row>
    <row r="23" spans="1:13" x14ac:dyDescent="0.25">
      <c r="A23" s="26" t="s">
        <v>27</v>
      </c>
      <c r="B23" s="26">
        <v>3255</v>
      </c>
      <c r="C23" s="26">
        <v>10322</v>
      </c>
      <c r="D23" s="26">
        <f t="shared" si="3"/>
        <v>7067</v>
      </c>
      <c r="E23" s="37">
        <f>D23/C22</f>
        <v>0.78609566184649615</v>
      </c>
      <c r="F23" s="26">
        <v>350</v>
      </c>
      <c r="G23" s="37">
        <v>8.8900000000000007E-2</v>
      </c>
      <c r="H23" s="42">
        <v>3291759</v>
      </c>
      <c r="I23" s="42">
        <v>1300000</v>
      </c>
      <c r="J23" s="42">
        <v>8365576</v>
      </c>
      <c r="K23" s="42">
        <f t="shared" si="0"/>
        <v>2570.0694316436252</v>
      </c>
      <c r="L23" s="44">
        <f t="shared" si="1"/>
        <v>3612700</v>
      </c>
      <c r="M23" s="44">
        <f t="shared" si="2"/>
        <v>318.88499999999999</v>
      </c>
    </row>
    <row r="24" spans="1:13" x14ac:dyDescent="0.25">
      <c r="A24" s="26" t="s">
        <v>28</v>
      </c>
      <c r="B24" s="26">
        <v>1916</v>
      </c>
      <c r="C24" s="26">
        <v>9998</v>
      </c>
      <c r="D24" s="26">
        <f t="shared" si="3"/>
        <v>8082</v>
      </c>
      <c r="E24" s="37">
        <f>D24/C23</f>
        <v>0.78298779306335986</v>
      </c>
      <c r="F24" s="26">
        <v>350</v>
      </c>
      <c r="G24" s="37">
        <v>8.4000000000000005E-2</v>
      </c>
      <c r="H24" s="42">
        <v>3205517</v>
      </c>
      <c r="I24" s="42">
        <v>1300000</v>
      </c>
      <c r="J24" s="42">
        <v>5982209</v>
      </c>
      <c r="K24" s="42">
        <f t="shared" si="0"/>
        <v>3122.2385177453025</v>
      </c>
      <c r="L24" s="44">
        <f t="shared" si="1"/>
        <v>3499300</v>
      </c>
      <c r="M24" s="44">
        <f t="shared" si="2"/>
        <v>320.60000000000002</v>
      </c>
    </row>
    <row r="25" spans="1:13" x14ac:dyDescent="0.25">
      <c r="A25" s="26" t="s">
        <v>29</v>
      </c>
      <c r="B25" s="26">
        <v>378</v>
      </c>
      <c r="C25" s="26">
        <v>8032</v>
      </c>
      <c r="D25" s="26">
        <f t="shared" si="3"/>
        <v>7654</v>
      </c>
      <c r="E25" s="37">
        <f>D25/C24</f>
        <v>0.76555311062212439</v>
      </c>
      <c r="F25" s="26">
        <v>350</v>
      </c>
      <c r="G25" s="37">
        <v>8.6699999999999999E-2</v>
      </c>
      <c r="H25" s="42">
        <v>2567531</v>
      </c>
      <c r="I25" s="42">
        <v>1300000</v>
      </c>
      <c r="J25" s="42">
        <v>1094171</v>
      </c>
      <c r="K25" s="42">
        <f t="shared" si="0"/>
        <v>2894.632275132275</v>
      </c>
      <c r="L25" s="44">
        <f t="shared" si="1"/>
        <v>2811200</v>
      </c>
      <c r="M25" s="44">
        <f t="shared" si="2"/>
        <v>319.65499999999997</v>
      </c>
    </row>
    <row r="26" spans="1:13" x14ac:dyDescent="0.25">
      <c r="A26" s="64" t="s">
        <v>74</v>
      </c>
      <c r="B26" s="64">
        <f>SUM(B20:B25)</f>
        <v>15268</v>
      </c>
      <c r="C26" s="64">
        <f>SUM(C20:C25)</f>
        <v>42832</v>
      </c>
      <c r="D26" s="64">
        <f>SUM(D20:D25)</f>
        <v>27564</v>
      </c>
      <c r="E26" s="65">
        <f>GEOMEAN(E21:E25)</f>
        <v>0.80595113419872566</v>
      </c>
      <c r="F26" s="64">
        <v>350</v>
      </c>
      <c r="G26" s="65">
        <f>GEOMEAN(G20:G25)</f>
        <v>0.10375464099321223</v>
      </c>
      <c r="H26" s="66">
        <f>SUM(H20:H25)</f>
        <v>13593512</v>
      </c>
      <c r="I26" s="66">
        <f>SUM(I20:I25)</f>
        <v>7600000</v>
      </c>
      <c r="J26" s="66">
        <f>SUM(J20:J25)</f>
        <v>34422043</v>
      </c>
      <c r="K26" s="66">
        <f t="shared" si="0"/>
        <v>2254.5220723080952</v>
      </c>
      <c r="L26" s="67">
        <f>SUM(L20:L25)</f>
        <v>14991200</v>
      </c>
      <c r="M26" s="67">
        <f t="shared" si="2"/>
        <v>313.68587565237573</v>
      </c>
    </row>
    <row r="27" spans="1:13" x14ac:dyDescent="0.25">
      <c r="J27" s="68">
        <f>J26-(J26*D8)</f>
        <v>8261290.3200000003</v>
      </c>
      <c r="K27" s="68">
        <f>J27/B26</f>
        <v>541.08529735394291</v>
      </c>
    </row>
    <row r="28" spans="1:13" x14ac:dyDescent="0.25">
      <c r="J28" s="59"/>
    </row>
    <row r="29" spans="1:13" x14ac:dyDescent="0.25">
      <c r="J29" s="35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3F5DE-F433-400F-9965-D7B0B7AF12C9}">
  <dimension ref="A1:I5143"/>
  <sheetViews>
    <sheetView workbookViewId="0">
      <selection activeCell="B5" sqref="B5"/>
    </sheetView>
  </sheetViews>
  <sheetFormatPr defaultRowHeight="15" x14ac:dyDescent="0.25"/>
  <cols>
    <col min="1" max="1" width="15" bestFit="1" customWidth="1"/>
    <col min="2" max="2" width="39.5703125" bestFit="1" customWidth="1"/>
    <col min="8" max="8" width="17.28515625" bestFit="1" customWidth="1"/>
    <col min="9" max="9" width="27.140625" bestFit="1" customWidth="1"/>
  </cols>
  <sheetData>
    <row r="1" spans="1:9" x14ac:dyDescent="0.25">
      <c r="A1" s="72" t="s">
        <v>32</v>
      </c>
      <c r="B1" s="72" t="s">
        <v>81</v>
      </c>
      <c r="C1" s="72" t="s">
        <v>82</v>
      </c>
    </row>
    <row r="2" spans="1:9" x14ac:dyDescent="0.25">
      <c r="A2" s="15">
        <v>411922</v>
      </c>
      <c r="B2" s="15">
        <v>8071</v>
      </c>
      <c r="C2" s="15" t="str">
        <f>IF(B2&gt;=3000,"ТОП10",IF(B2&gt;=1000,"ТОП20",IF(B2&gt;=200,"ТОП100","ТОП5000")))</f>
        <v>ТОП10</v>
      </c>
    </row>
    <row r="3" spans="1:9" x14ac:dyDescent="0.25">
      <c r="A3" s="15">
        <v>250679</v>
      </c>
      <c r="B3" s="15">
        <v>5079</v>
      </c>
      <c r="C3" s="15" t="str">
        <f t="shared" ref="C3:C66" si="0">IF(B3&gt;=3000,"ТОП10",IF(B3&gt;=1000,"ТОП20",IF(B3&gt;=200,"ТОП100","ТОП5000")))</f>
        <v>ТОП10</v>
      </c>
      <c r="H3" s="69" t="s">
        <v>79</v>
      </c>
      <c r="I3" t="s">
        <v>83</v>
      </c>
    </row>
    <row r="4" spans="1:9" x14ac:dyDescent="0.25">
      <c r="A4" s="15">
        <v>158978</v>
      </c>
      <c r="B4" s="15">
        <v>4240</v>
      </c>
      <c r="C4" s="15" t="str">
        <f t="shared" si="0"/>
        <v>ТОП10</v>
      </c>
      <c r="H4" s="70">
        <v>411922</v>
      </c>
      <c r="I4" s="71">
        <v>8071</v>
      </c>
    </row>
    <row r="5" spans="1:9" x14ac:dyDescent="0.25">
      <c r="A5" s="15">
        <v>230507</v>
      </c>
      <c r="B5" s="15">
        <v>3824</v>
      </c>
      <c r="C5" s="15" t="str">
        <f t="shared" si="0"/>
        <v>ТОП10</v>
      </c>
      <c r="H5" s="70">
        <v>250679</v>
      </c>
      <c r="I5" s="71">
        <v>5079</v>
      </c>
    </row>
    <row r="6" spans="1:9" x14ac:dyDescent="0.25">
      <c r="A6" s="15">
        <v>351192</v>
      </c>
      <c r="B6" s="15">
        <v>3501</v>
      </c>
      <c r="C6" s="15" t="str">
        <f t="shared" si="0"/>
        <v>ТОП10</v>
      </c>
      <c r="H6" s="70">
        <v>158978</v>
      </c>
      <c r="I6" s="71">
        <v>4240</v>
      </c>
    </row>
    <row r="7" spans="1:9" x14ac:dyDescent="0.25">
      <c r="A7" s="15">
        <v>347008</v>
      </c>
      <c r="B7" s="15">
        <v>2508</v>
      </c>
      <c r="C7" s="15" t="str">
        <f t="shared" si="0"/>
        <v>ТОП20</v>
      </c>
      <c r="H7" s="70">
        <v>230507</v>
      </c>
      <c r="I7" s="71">
        <v>3824</v>
      </c>
    </row>
    <row r="8" spans="1:9" x14ac:dyDescent="0.25">
      <c r="A8" s="15">
        <v>118549</v>
      </c>
      <c r="B8" s="15">
        <v>2288</v>
      </c>
      <c r="C8" s="15" t="str">
        <f t="shared" si="0"/>
        <v>ТОП20</v>
      </c>
      <c r="H8" s="70">
        <v>351192</v>
      </c>
      <c r="I8" s="71">
        <v>3501</v>
      </c>
    </row>
    <row r="9" spans="1:9" x14ac:dyDescent="0.25">
      <c r="A9" s="15">
        <v>347393</v>
      </c>
      <c r="B9" s="15">
        <v>2092</v>
      </c>
      <c r="C9" s="15" t="str">
        <f t="shared" si="0"/>
        <v>ТОП20</v>
      </c>
      <c r="H9" s="70" t="s">
        <v>80</v>
      </c>
      <c r="I9" s="71">
        <v>24715</v>
      </c>
    </row>
    <row r="10" spans="1:9" x14ac:dyDescent="0.25">
      <c r="A10" s="15">
        <v>470762</v>
      </c>
      <c r="B10" s="15">
        <v>1776</v>
      </c>
      <c r="C10" s="15" t="str">
        <f t="shared" si="0"/>
        <v>ТОП20</v>
      </c>
    </row>
    <row r="11" spans="1:9" x14ac:dyDescent="0.25">
      <c r="A11" s="15">
        <v>21760</v>
      </c>
      <c r="B11" s="15">
        <v>1592</v>
      </c>
      <c r="C11" s="15" t="str">
        <f t="shared" si="0"/>
        <v>ТОП20</v>
      </c>
    </row>
    <row r="12" spans="1:9" x14ac:dyDescent="0.25">
      <c r="A12" s="15">
        <v>182191</v>
      </c>
      <c r="B12" s="15">
        <v>1541</v>
      </c>
      <c r="C12" s="15" t="str">
        <f t="shared" si="0"/>
        <v>ТОП20</v>
      </c>
    </row>
    <row r="13" spans="1:9" x14ac:dyDescent="0.25">
      <c r="A13" s="15">
        <v>154256</v>
      </c>
      <c r="B13" s="15">
        <v>1394</v>
      </c>
      <c r="C13" s="15" t="str">
        <f t="shared" si="0"/>
        <v>ТОП20</v>
      </c>
    </row>
    <row r="14" spans="1:9" x14ac:dyDescent="0.25">
      <c r="A14" s="15">
        <v>153893</v>
      </c>
      <c r="B14" s="15">
        <v>1381</v>
      </c>
      <c r="C14" s="15" t="str">
        <f t="shared" si="0"/>
        <v>ТОП20</v>
      </c>
    </row>
    <row r="15" spans="1:9" x14ac:dyDescent="0.25">
      <c r="A15" s="15">
        <v>439981</v>
      </c>
      <c r="B15" s="15">
        <v>1320</v>
      </c>
      <c r="C15" s="15" t="str">
        <f t="shared" si="0"/>
        <v>ТОП20</v>
      </c>
    </row>
    <row r="16" spans="1:9" x14ac:dyDescent="0.25">
      <c r="A16" s="15">
        <v>227775</v>
      </c>
      <c r="B16" s="15">
        <v>1266</v>
      </c>
      <c r="C16" s="15" t="str">
        <f t="shared" si="0"/>
        <v>ТОП20</v>
      </c>
    </row>
    <row r="17" spans="1:3" x14ac:dyDescent="0.25">
      <c r="A17" s="15">
        <v>88863</v>
      </c>
      <c r="B17" s="15">
        <v>1079</v>
      </c>
      <c r="C17" s="15" t="str">
        <f t="shared" si="0"/>
        <v>ТОП20</v>
      </c>
    </row>
    <row r="18" spans="1:3" x14ac:dyDescent="0.25">
      <c r="A18" s="15">
        <v>258219</v>
      </c>
      <c r="B18" s="15">
        <v>1036</v>
      </c>
      <c r="C18" s="15" t="str">
        <f t="shared" si="0"/>
        <v>ТОП20</v>
      </c>
    </row>
    <row r="19" spans="1:3" x14ac:dyDescent="0.25">
      <c r="A19" s="15">
        <v>242428</v>
      </c>
      <c r="B19" s="15">
        <v>938</v>
      </c>
      <c r="C19" s="15" t="str">
        <f t="shared" si="0"/>
        <v>ТОП100</v>
      </c>
    </row>
    <row r="20" spans="1:3" x14ac:dyDescent="0.25">
      <c r="A20" s="15">
        <v>472712</v>
      </c>
      <c r="B20" s="15">
        <v>936</v>
      </c>
      <c r="C20" s="15" t="str">
        <f t="shared" si="0"/>
        <v>ТОП100</v>
      </c>
    </row>
    <row r="21" spans="1:3" x14ac:dyDescent="0.25">
      <c r="A21" s="15">
        <v>5151</v>
      </c>
      <c r="B21" s="15">
        <v>857</v>
      </c>
      <c r="C21" s="15" t="str">
        <f t="shared" si="0"/>
        <v>ТОП100</v>
      </c>
    </row>
    <row r="22" spans="1:3" x14ac:dyDescent="0.25">
      <c r="A22" s="15">
        <v>394819</v>
      </c>
      <c r="B22" s="15">
        <v>790</v>
      </c>
      <c r="C22" s="15" t="str">
        <f t="shared" si="0"/>
        <v>ТОП100</v>
      </c>
    </row>
    <row r="23" spans="1:3" x14ac:dyDescent="0.25">
      <c r="A23" s="15">
        <v>241927</v>
      </c>
      <c r="B23" s="15">
        <v>761</v>
      </c>
      <c r="C23" s="15" t="str">
        <f t="shared" si="0"/>
        <v>ТОП100</v>
      </c>
    </row>
    <row r="24" spans="1:3" x14ac:dyDescent="0.25">
      <c r="A24" s="15">
        <v>180863</v>
      </c>
      <c r="B24" s="15">
        <v>752</v>
      </c>
      <c r="C24" s="15" t="str">
        <f t="shared" si="0"/>
        <v>ТОП100</v>
      </c>
    </row>
    <row r="25" spans="1:3" x14ac:dyDescent="0.25">
      <c r="A25" s="15">
        <v>191893</v>
      </c>
      <c r="B25" s="15">
        <v>710</v>
      </c>
      <c r="C25" s="15" t="str">
        <f t="shared" si="0"/>
        <v>ТОП100</v>
      </c>
    </row>
    <row r="26" spans="1:3" x14ac:dyDescent="0.25">
      <c r="A26" s="15">
        <v>182984</v>
      </c>
      <c r="B26" s="15">
        <v>670</v>
      </c>
      <c r="C26" s="15" t="str">
        <f t="shared" si="0"/>
        <v>ТОП100</v>
      </c>
    </row>
    <row r="27" spans="1:3" x14ac:dyDescent="0.25">
      <c r="A27" s="15">
        <v>112334</v>
      </c>
      <c r="B27" s="15">
        <v>647</v>
      </c>
      <c r="C27" s="15" t="str">
        <f t="shared" si="0"/>
        <v>ТОП100</v>
      </c>
    </row>
    <row r="28" spans="1:3" x14ac:dyDescent="0.25">
      <c r="A28" s="15">
        <v>104958</v>
      </c>
      <c r="B28" s="15">
        <v>645</v>
      </c>
      <c r="C28" s="15" t="str">
        <f t="shared" si="0"/>
        <v>ТОП100</v>
      </c>
    </row>
    <row r="29" spans="1:3" x14ac:dyDescent="0.25">
      <c r="A29" s="15">
        <v>111368</v>
      </c>
      <c r="B29" s="15">
        <v>601</v>
      </c>
      <c r="C29" s="15" t="str">
        <f t="shared" si="0"/>
        <v>ТОП100</v>
      </c>
    </row>
    <row r="30" spans="1:3" x14ac:dyDescent="0.25">
      <c r="A30" s="15">
        <v>43842</v>
      </c>
      <c r="B30" s="15">
        <v>592</v>
      </c>
      <c r="C30" s="15" t="str">
        <f t="shared" si="0"/>
        <v>ТОП100</v>
      </c>
    </row>
    <row r="31" spans="1:3" x14ac:dyDescent="0.25">
      <c r="A31" s="15">
        <v>244574</v>
      </c>
      <c r="B31" s="15">
        <v>586</v>
      </c>
      <c r="C31" s="15" t="str">
        <f t="shared" si="0"/>
        <v>ТОП100</v>
      </c>
    </row>
    <row r="32" spans="1:3" x14ac:dyDescent="0.25">
      <c r="A32" s="15">
        <v>179296</v>
      </c>
      <c r="B32" s="15">
        <v>577</v>
      </c>
      <c r="C32" s="15" t="str">
        <f t="shared" si="0"/>
        <v>ТОП100</v>
      </c>
    </row>
    <row r="33" spans="1:3" x14ac:dyDescent="0.25">
      <c r="A33" s="15">
        <v>304128</v>
      </c>
      <c r="B33" s="15">
        <v>563</v>
      </c>
      <c r="C33" s="15" t="str">
        <f t="shared" si="0"/>
        <v>ТОП100</v>
      </c>
    </row>
    <row r="34" spans="1:3" x14ac:dyDescent="0.25">
      <c r="A34" s="15">
        <v>122902</v>
      </c>
      <c r="B34" s="15">
        <v>554</v>
      </c>
      <c r="C34" s="15" t="str">
        <f t="shared" si="0"/>
        <v>ТОП100</v>
      </c>
    </row>
    <row r="35" spans="1:3" x14ac:dyDescent="0.25">
      <c r="A35" s="15">
        <v>86587</v>
      </c>
      <c r="B35" s="15">
        <v>553</v>
      </c>
      <c r="C35" s="15" t="str">
        <f t="shared" si="0"/>
        <v>ТОП100</v>
      </c>
    </row>
    <row r="36" spans="1:3" x14ac:dyDescent="0.25">
      <c r="A36" s="15">
        <v>471403</v>
      </c>
      <c r="B36" s="15">
        <v>533</v>
      </c>
      <c r="C36" s="15" t="str">
        <f t="shared" si="0"/>
        <v>ТОП100</v>
      </c>
    </row>
    <row r="37" spans="1:3" x14ac:dyDescent="0.25">
      <c r="A37" s="15">
        <v>330333</v>
      </c>
      <c r="B37" s="15">
        <v>525</v>
      </c>
      <c r="C37" s="15" t="str">
        <f t="shared" si="0"/>
        <v>ТОП100</v>
      </c>
    </row>
    <row r="38" spans="1:3" x14ac:dyDescent="0.25">
      <c r="A38" s="15">
        <v>301748</v>
      </c>
      <c r="B38" s="15">
        <v>495</v>
      </c>
      <c r="C38" s="15" t="str">
        <f t="shared" si="0"/>
        <v>ТОП100</v>
      </c>
    </row>
    <row r="39" spans="1:3" x14ac:dyDescent="0.25">
      <c r="A39" s="15">
        <v>341333</v>
      </c>
      <c r="B39" s="15">
        <v>479</v>
      </c>
      <c r="C39" s="15" t="str">
        <f t="shared" si="0"/>
        <v>ТОП100</v>
      </c>
    </row>
    <row r="40" spans="1:3" x14ac:dyDescent="0.25">
      <c r="A40" s="15">
        <v>82901</v>
      </c>
      <c r="B40" s="15">
        <v>465</v>
      </c>
      <c r="C40" s="15" t="str">
        <f t="shared" si="0"/>
        <v>ТОП100</v>
      </c>
    </row>
    <row r="41" spans="1:3" x14ac:dyDescent="0.25">
      <c r="A41" s="15">
        <v>357547</v>
      </c>
      <c r="B41" s="15">
        <v>464</v>
      </c>
      <c r="C41" s="15" t="str">
        <f t="shared" si="0"/>
        <v>ТОП100</v>
      </c>
    </row>
    <row r="42" spans="1:3" x14ac:dyDescent="0.25">
      <c r="A42" s="15">
        <v>401945</v>
      </c>
      <c r="B42" s="15">
        <v>462</v>
      </c>
      <c r="C42" s="15" t="str">
        <f t="shared" si="0"/>
        <v>ТОП100</v>
      </c>
    </row>
    <row r="43" spans="1:3" x14ac:dyDescent="0.25">
      <c r="A43" s="15">
        <v>343712</v>
      </c>
      <c r="B43" s="15">
        <v>446</v>
      </c>
      <c r="C43" s="15" t="str">
        <f t="shared" si="0"/>
        <v>ТОП100</v>
      </c>
    </row>
    <row r="44" spans="1:3" x14ac:dyDescent="0.25">
      <c r="A44" s="15">
        <v>37644</v>
      </c>
      <c r="B44" s="15">
        <v>430</v>
      </c>
      <c r="C44" s="15" t="str">
        <f t="shared" si="0"/>
        <v>ТОП100</v>
      </c>
    </row>
    <row r="45" spans="1:3" x14ac:dyDescent="0.25">
      <c r="A45" s="15">
        <v>189009</v>
      </c>
      <c r="B45" s="15">
        <v>429</v>
      </c>
      <c r="C45" s="15" t="str">
        <f t="shared" si="0"/>
        <v>ТОП100</v>
      </c>
    </row>
    <row r="46" spans="1:3" x14ac:dyDescent="0.25">
      <c r="A46" s="15">
        <v>60239</v>
      </c>
      <c r="B46" s="15">
        <v>414</v>
      </c>
      <c r="C46" s="15" t="str">
        <f t="shared" si="0"/>
        <v>ТОП100</v>
      </c>
    </row>
    <row r="47" spans="1:3" x14ac:dyDescent="0.25">
      <c r="A47" s="15">
        <v>343491</v>
      </c>
      <c r="B47" s="15">
        <v>412</v>
      </c>
      <c r="C47" s="15" t="str">
        <f t="shared" si="0"/>
        <v>ТОП100</v>
      </c>
    </row>
    <row r="48" spans="1:3" x14ac:dyDescent="0.25">
      <c r="A48" s="15">
        <v>396686</v>
      </c>
      <c r="B48" s="15">
        <v>409</v>
      </c>
      <c r="C48" s="15" t="str">
        <f t="shared" si="0"/>
        <v>ТОП100</v>
      </c>
    </row>
    <row r="49" spans="1:3" x14ac:dyDescent="0.25">
      <c r="A49" s="15">
        <v>392434</v>
      </c>
      <c r="B49" s="15">
        <v>407</v>
      </c>
      <c r="C49" s="15" t="str">
        <f t="shared" si="0"/>
        <v>ТОП100</v>
      </c>
    </row>
    <row r="50" spans="1:3" x14ac:dyDescent="0.25">
      <c r="A50" s="15">
        <v>473327</v>
      </c>
      <c r="B50" s="15">
        <v>401</v>
      </c>
      <c r="C50" s="15" t="str">
        <f t="shared" si="0"/>
        <v>ТОП100</v>
      </c>
    </row>
    <row r="51" spans="1:3" x14ac:dyDescent="0.25">
      <c r="A51" s="15">
        <v>258251</v>
      </c>
      <c r="B51" s="15">
        <v>394</v>
      </c>
      <c r="C51" s="15" t="str">
        <f t="shared" si="0"/>
        <v>ТОП100</v>
      </c>
    </row>
    <row r="52" spans="1:3" x14ac:dyDescent="0.25">
      <c r="A52" s="15">
        <v>473323</v>
      </c>
      <c r="B52" s="15">
        <v>388</v>
      </c>
      <c r="C52" s="15" t="str">
        <f t="shared" si="0"/>
        <v>ТОП100</v>
      </c>
    </row>
    <row r="53" spans="1:3" x14ac:dyDescent="0.25">
      <c r="A53" s="15">
        <v>21407</v>
      </c>
      <c r="B53" s="15">
        <v>387</v>
      </c>
      <c r="C53" s="15" t="str">
        <f t="shared" si="0"/>
        <v>ТОП100</v>
      </c>
    </row>
    <row r="54" spans="1:3" x14ac:dyDescent="0.25">
      <c r="A54" s="15">
        <v>4199</v>
      </c>
      <c r="B54" s="15">
        <v>386</v>
      </c>
      <c r="C54" s="15" t="str">
        <f t="shared" si="0"/>
        <v>ТОП100</v>
      </c>
    </row>
    <row r="55" spans="1:3" x14ac:dyDescent="0.25">
      <c r="A55" s="15">
        <v>204394</v>
      </c>
      <c r="B55" s="15">
        <v>357</v>
      </c>
      <c r="C55" s="15" t="str">
        <f t="shared" si="0"/>
        <v>ТОП100</v>
      </c>
    </row>
    <row r="56" spans="1:3" x14ac:dyDescent="0.25">
      <c r="A56" s="15">
        <v>154228</v>
      </c>
      <c r="B56" s="15">
        <v>356</v>
      </c>
      <c r="C56" s="15" t="str">
        <f t="shared" si="0"/>
        <v>ТОП100</v>
      </c>
    </row>
    <row r="57" spans="1:3" x14ac:dyDescent="0.25">
      <c r="A57" s="15">
        <v>217497</v>
      </c>
      <c r="B57" s="15">
        <v>356</v>
      </c>
      <c r="C57" s="15" t="str">
        <f t="shared" si="0"/>
        <v>ТОП100</v>
      </c>
    </row>
    <row r="58" spans="1:3" x14ac:dyDescent="0.25">
      <c r="A58" s="15">
        <v>81226</v>
      </c>
      <c r="B58" s="15">
        <v>356</v>
      </c>
      <c r="C58" s="15" t="str">
        <f t="shared" si="0"/>
        <v>ТОП100</v>
      </c>
    </row>
    <row r="59" spans="1:3" x14ac:dyDescent="0.25">
      <c r="A59" s="15">
        <v>405774</v>
      </c>
      <c r="B59" s="15">
        <v>347</v>
      </c>
      <c r="C59" s="15" t="str">
        <f t="shared" si="0"/>
        <v>ТОП100</v>
      </c>
    </row>
    <row r="60" spans="1:3" x14ac:dyDescent="0.25">
      <c r="A60" s="15">
        <v>325852</v>
      </c>
      <c r="B60" s="15">
        <v>341</v>
      </c>
      <c r="C60" s="15" t="str">
        <f t="shared" si="0"/>
        <v>ТОП100</v>
      </c>
    </row>
    <row r="61" spans="1:3" x14ac:dyDescent="0.25">
      <c r="A61" s="15">
        <v>397390</v>
      </c>
      <c r="B61" s="15">
        <v>333</v>
      </c>
      <c r="C61" s="15" t="str">
        <f t="shared" si="0"/>
        <v>ТОП100</v>
      </c>
    </row>
    <row r="62" spans="1:3" x14ac:dyDescent="0.25">
      <c r="A62" s="15">
        <v>304722</v>
      </c>
      <c r="B62" s="15">
        <v>330</v>
      </c>
      <c r="C62" s="15" t="str">
        <f t="shared" si="0"/>
        <v>ТОП100</v>
      </c>
    </row>
    <row r="63" spans="1:3" x14ac:dyDescent="0.25">
      <c r="A63" s="15">
        <v>62570</v>
      </c>
      <c r="B63" s="15">
        <v>325</v>
      </c>
      <c r="C63" s="15" t="str">
        <f t="shared" si="0"/>
        <v>ТОП100</v>
      </c>
    </row>
    <row r="64" spans="1:3" x14ac:dyDescent="0.25">
      <c r="A64" s="15">
        <v>327968</v>
      </c>
      <c r="B64" s="15">
        <v>321</v>
      </c>
      <c r="C64" s="15" t="str">
        <f t="shared" si="0"/>
        <v>ТОП100</v>
      </c>
    </row>
    <row r="65" spans="1:3" x14ac:dyDescent="0.25">
      <c r="A65" s="15">
        <v>387595</v>
      </c>
      <c r="B65" s="15">
        <v>319</v>
      </c>
      <c r="C65" s="15" t="str">
        <f t="shared" si="0"/>
        <v>ТОП100</v>
      </c>
    </row>
    <row r="66" spans="1:3" x14ac:dyDescent="0.25">
      <c r="A66" s="15">
        <v>432277</v>
      </c>
      <c r="B66" s="15">
        <v>319</v>
      </c>
      <c r="C66" s="15" t="str">
        <f t="shared" si="0"/>
        <v>ТОП100</v>
      </c>
    </row>
    <row r="67" spans="1:3" x14ac:dyDescent="0.25">
      <c r="A67" s="15">
        <v>122982</v>
      </c>
      <c r="B67" s="15">
        <v>308</v>
      </c>
      <c r="C67" s="15" t="str">
        <f t="shared" ref="C67:C130" si="1">IF(B67&gt;=3000,"ТОП10",IF(B67&gt;=1000,"ТОП20",IF(B67&gt;=200,"ТОП100","ТОП5000")))</f>
        <v>ТОП100</v>
      </c>
    </row>
    <row r="68" spans="1:3" x14ac:dyDescent="0.25">
      <c r="A68" s="15">
        <v>129210</v>
      </c>
      <c r="B68" s="15">
        <v>300</v>
      </c>
      <c r="C68" s="15" t="str">
        <f t="shared" si="1"/>
        <v>ТОП100</v>
      </c>
    </row>
    <row r="69" spans="1:3" x14ac:dyDescent="0.25">
      <c r="A69" s="15">
        <v>294042</v>
      </c>
      <c r="B69" s="15">
        <v>297</v>
      </c>
      <c r="C69" s="15" t="str">
        <f t="shared" si="1"/>
        <v>ТОП100</v>
      </c>
    </row>
    <row r="70" spans="1:3" x14ac:dyDescent="0.25">
      <c r="A70" s="15">
        <v>12149</v>
      </c>
      <c r="B70" s="15">
        <v>294</v>
      </c>
      <c r="C70" s="15" t="str">
        <f t="shared" si="1"/>
        <v>ТОП100</v>
      </c>
    </row>
    <row r="71" spans="1:3" x14ac:dyDescent="0.25">
      <c r="A71" s="15">
        <v>119655</v>
      </c>
      <c r="B71" s="15">
        <v>281</v>
      </c>
      <c r="C71" s="15" t="str">
        <f t="shared" si="1"/>
        <v>ТОП100</v>
      </c>
    </row>
    <row r="72" spans="1:3" x14ac:dyDescent="0.25">
      <c r="A72" s="15">
        <v>251574</v>
      </c>
      <c r="B72" s="15">
        <v>274</v>
      </c>
      <c r="C72" s="15" t="str">
        <f t="shared" si="1"/>
        <v>ТОП100</v>
      </c>
    </row>
    <row r="73" spans="1:3" x14ac:dyDescent="0.25">
      <c r="A73" s="15">
        <v>75550</v>
      </c>
      <c r="B73" s="15">
        <v>270</v>
      </c>
      <c r="C73" s="15" t="str">
        <f t="shared" si="1"/>
        <v>ТОП100</v>
      </c>
    </row>
    <row r="74" spans="1:3" x14ac:dyDescent="0.25">
      <c r="A74" s="15">
        <v>123413</v>
      </c>
      <c r="B74" s="15">
        <v>261</v>
      </c>
      <c r="C74" s="15" t="str">
        <f t="shared" si="1"/>
        <v>ТОП100</v>
      </c>
    </row>
    <row r="75" spans="1:3" x14ac:dyDescent="0.25">
      <c r="A75" s="15">
        <v>209122</v>
      </c>
      <c r="B75" s="15">
        <v>254</v>
      </c>
      <c r="C75" s="15" t="str">
        <f t="shared" si="1"/>
        <v>ТОП100</v>
      </c>
    </row>
    <row r="76" spans="1:3" x14ac:dyDescent="0.25">
      <c r="A76" s="15">
        <v>324893</v>
      </c>
      <c r="B76" s="15">
        <v>252</v>
      </c>
      <c r="C76" s="15" t="str">
        <f t="shared" si="1"/>
        <v>ТОП100</v>
      </c>
    </row>
    <row r="77" spans="1:3" x14ac:dyDescent="0.25">
      <c r="A77" s="15">
        <v>128523</v>
      </c>
      <c r="B77" s="15">
        <v>251</v>
      </c>
      <c r="C77" s="15" t="str">
        <f t="shared" si="1"/>
        <v>ТОП100</v>
      </c>
    </row>
    <row r="78" spans="1:3" x14ac:dyDescent="0.25">
      <c r="A78" s="15">
        <v>192331</v>
      </c>
      <c r="B78" s="15">
        <v>249</v>
      </c>
      <c r="C78" s="15" t="str">
        <f t="shared" si="1"/>
        <v>ТОП100</v>
      </c>
    </row>
    <row r="79" spans="1:3" x14ac:dyDescent="0.25">
      <c r="A79" s="15">
        <v>404226</v>
      </c>
      <c r="B79" s="15">
        <v>241</v>
      </c>
      <c r="C79" s="15" t="str">
        <f t="shared" si="1"/>
        <v>ТОП100</v>
      </c>
    </row>
    <row r="80" spans="1:3" x14ac:dyDescent="0.25">
      <c r="A80" s="15">
        <v>349014</v>
      </c>
      <c r="B80" s="15">
        <v>239</v>
      </c>
      <c r="C80" s="15" t="str">
        <f t="shared" si="1"/>
        <v>ТОП100</v>
      </c>
    </row>
    <row r="81" spans="1:3" x14ac:dyDescent="0.25">
      <c r="A81" s="15">
        <v>183290</v>
      </c>
      <c r="B81" s="15">
        <v>239</v>
      </c>
      <c r="C81" s="15" t="str">
        <f t="shared" si="1"/>
        <v>ТОП100</v>
      </c>
    </row>
    <row r="82" spans="1:3" x14ac:dyDescent="0.25">
      <c r="A82" s="15">
        <v>76405</v>
      </c>
      <c r="B82" s="15">
        <v>238</v>
      </c>
      <c r="C82" s="15" t="str">
        <f t="shared" si="1"/>
        <v>ТОП100</v>
      </c>
    </row>
    <row r="83" spans="1:3" x14ac:dyDescent="0.25">
      <c r="A83" s="15">
        <v>238334</v>
      </c>
      <c r="B83" s="15">
        <v>234</v>
      </c>
      <c r="C83" s="15" t="str">
        <f t="shared" si="1"/>
        <v>ТОП100</v>
      </c>
    </row>
    <row r="84" spans="1:3" x14ac:dyDescent="0.25">
      <c r="A84" s="15">
        <v>472908</v>
      </c>
      <c r="B84" s="15">
        <v>233</v>
      </c>
      <c r="C84" s="15" t="str">
        <f t="shared" si="1"/>
        <v>ТОП100</v>
      </c>
    </row>
    <row r="85" spans="1:3" x14ac:dyDescent="0.25">
      <c r="A85" s="15">
        <v>155428</v>
      </c>
      <c r="B85" s="15">
        <v>231</v>
      </c>
      <c r="C85" s="15" t="str">
        <f t="shared" si="1"/>
        <v>ТОП100</v>
      </c>
    </row>
    <row r="86" spans="1:3" x14ac:dyDescent="0.25">
      <c r="A86" s="15">
        <v>145779</v>
      </c>
      <c r="B86" s="15">
        <v>228</v>
      </c>
      <c r="C86" s="15" t="str">
        <f t="shared" si="1"/>
        <v>ТОП100</v>
      </c>
    </row>
    <row r="87" spans="1:3" x14ac:dyDescent="0.25">
      <c r="A87" s="15">
        <v>42705</v>
      </c>
      <c r="B87" s="15">
        <v>228</v>
      </c>
      <c r="C87" s="15" t="str">
        <f t="shared" si="1"/>
        <v>ТОП100</v>
      </c>
    </row>
    <row r="88" spans="1:3" x14ac:dyDescent="0.25">
      <c r="A88" s="15">
        <v>297015</v>
      </c>
      <c r="B88" s="15">
        <v>225</v>
      </c>
      <c r="C88" s="15" t="str">
        <f t="shared" si="1"/>
        <v>ТОП100</v>
      </c>
    </row>
    <row r="89" spans="1:3" x14ac:dyDescent="0.25">
      <c r="A89" s="15">
        <v>327633</v>
      </c>
      <c r="B89" s="15">
        <v>220</v>
      </c>
      <c r="C89" s="15" t="str">
        <f t="shared" si="1"/>
        <v>ТОП100</v>
      </c>
    </row>
    <row r="90" spans="1:3" x14ac:dyDescent="0.25">
      <c r="A90" s="15">
        <v>95024</v>
      </c>
      <c r="B90" s="15">
        <v>216</v>
      </c>
      <c r="C90" s="15" t="str">
        <f t="shared" si="1"/>
        <v>ТОП100</v>
      </c>
    </row>
    <row r="91" spans="1:3" x14ac:dyDescent="0.25">
      <c r="A91" s="15">
        <v>397</v>
      </c>
      <c r="B91" s="15">
        <v>215</v>
      </c>
      <c r="C91" s="15" t="str">
        <f t="shared" si="1"/>
        <v>ТОП100</v>
      </c>
    </row>
    <row r="92" spans="1:3" x14ac:dyDescent="0.25">
      <c r="A92" s="15">
        <v>459455</v>
      </c>
      <c r="B92" s="15">
        <v>214</v>
      </c>
      <c r="C92" s="15" t="str">
        <f t="shared" si="1"/>
        <v>ТОП100</v>
      </c>
    </row>
    <row r="93" spans="1:3" x14ac:dyDescent="0.25">
      <c r="A93" s="15">
        <v>245484</v>
      </c>
      <c r="B93" s="15">
        <v>214</v>
      </c>
      <c r="C93" s="15" t="str">
        <f t="shared" si="1"/>
        <v>ТОП100</v>
      </c>
    </row>
    <row r="94" spans="1:3" x14ac:dyDescent="0.25">
      <c r="A94" s="15">
        <v>74456</v>
      </c>
      <c r="B94" s="15">
        <v>212</v>
      </c>
      <c r="C94" s="15" t="str">
        <f t="shared" si="1"/>
        <v>ТОП100</v>
      </c>
    </row>
    <row r="95" spans="1:3" x14ac:dyDescent="0.25">
      <c r="A95" s="15">
        <v>388561</v>
      </c>
      <c r="B95" s="15">
        <v>211</v>
      </c>
      <c r="C95" s="15" t="str">
        <f t="shared" si="1"/>
        <v>ТОП100</v>
      </c>
    </row>
    <row r="96" spans="1:3" x14ac:dyDescent="0.25">
      <c r="A96" s="15">
        <v>228405</v>
      </c>
      <c r="B96" s="15">
        <v>210</v>
      </c>
      <c r="C96" s="15" t="str">
        <f t="shared" si="1"/>
        <v>ТОП100</v>
      </c>
    </row>
    <row r="97" spans="1:3" x14ac:dyDescent="0.25">
      <c r="A97" s="15">
        <v>4316</v>
      </c>
      <c r="B97" s="15">
        <v>210</v>
      </c>
      <c r="C97" s="15" t="str">
        <f t="shared" si="1"/>
        <v>ТОП100</v>
      </c>
    </row>
    <row r="98" spans="1:3" x14ac:dyDescent="0.25">
      <c r="A98" s="15">
        <v>137327</v>
      </c>
      <c r="B98" s="15">
        <v>203</v>
      </c>
      <c r="C98" s="15" t="str">
        <f t="shared" si="1"/>
        <v>ТОП100</v>
      </c>
    </row>
    <row r="99" spans="1:3" x14ac:dyDescent="0.25">
      <c r="A99" s="15">
        <v>70091</v>
      </c>
      <c r="B99" s="15">
        <v>202</v>
      </c>
      <c r="C99" s="15" t="str">
        <f t="shared" si="1"/>
        <v>ТОП100</v>
      </c>
    </row>
    <row r="100" spans="1:3" x14ac:dyDescent="0.25">
      <c r="A100" s="15">
        <v>254768</v>
      </c>
      <c r="B100" s="15">
        <v>201</v>
      </c>
      <c r="C100" s="15" t="str">
        <f t="shared" si="1"/>
        <v>ТОП100</v>
      </c>
    </row>
    <row r="101" spans="1:3" x14ac:dyDescent="0.25">
      <c r="A101" s="15">
        <v>433247</v>
      </c>
      <c r="B101" s="15">
        <v>195</v>
      </c>
      <c r="C101" s="15" t="str">
        <f t="shared" si="1"/>
        <v>ТОП5000</v>
      </c>
    </row>
    <row r="102" spans="1:3" x14ac:dyDescent="0.25">
      <c r="A102" s="15">
        <v>381626</v>
      </c>
      <c r="B102" s="15">
        <v>194</v>
      </c>
      <c r="C102" s="15" t="str">
        <f t="shared" si="1"/>
        <v>ТОП5000</v>
      </c>
    </row>
    <row r="103" spans="1:3" x14ac:dyDescent="0.25">
      <c r="A103" s="15">
        <v>463334</v>
      </c>
      <c r="B103" s="15">
        <v>193</v>
      </c>
      <c r="C103" s="15" t="str">
        <f t="shared" si="1"/>
        <v>ТОП5000</v>
      </c>
    </row>
    <row r="104" spans="1:3" x14ac:dyDescent="0.25">
      <c r="A104" s="15">
        <v>273920</v>
      </c>
      <c r="B104" s="15">
        <v>193</v>
      </c>
      <c r="C104" s="15" t="str">
        <f t="shared" si="1"/>
        <v>ТОП5000</v>
      </c>
    </row>
    <row r="105" spans="1:3" x14ac:dyDescent="0.25">
      <c r="A105" s="15">
        <v>206501</v>
      </c>
      <c r="B105" s="15">
        <v>193</v>
      </c>
      <c r="C105" s="15" t="str">
        <f t="shared" si="1"/>
        <v>ТОП5000</v>
      </c>
    </row>
    <row r="106" spans="1:3" x14ac:dyDescent="0.25">
      <c r="A106" s="15">
        <v>458081</v>
      </c>
      <c r="B106" s="15">
        <v>191</v>
      </c>
      <c r="C106" s="15" t="str">
        <f t="shared" si="1"/>
        <v>ТОП5000</v>
      </c>
    </row>
    <row r="107" spans="1:3" x14ac:dyDescent="0.25">
      <c r="A107" s="15">
        <v>379466</v>
      </c>
      <c r="B107" s="15">
        <v>188</v>
      </c>
      <c r="C107" s="15" t="str">
        <f t="shared" si="1"/>
        <v>ТОП5000</v>
      </c>
    </row>
    <row r="108" spans="1:3" x14ac:dyDescent="0.25">
      <c r="A108" s="15">
        <v>466283</v>
      </c>
      <c r="B108" s="15">
        <v>187</v>
      </c>
      <c r="C108" s="15" t="str">
        <f t="shared" si="1"/>
        <v>ТОП5000</v>
      </c>
    </row>
    <row r="109" spans="1:3" x14ac:dyDescent="0.25">
      <c r="A109" s="15">
        <v>202914</v>
      </c>
      <c r="B109" s="15">
        <v>187</v>
      </c>
      <c r="C109" s="15" t="str">
        <f t="shared" si="1"/>
        <v>ТОП5000</v>
      </c>
    </row>
    <row r="110" spans="1:3" x14ac:dyDescent="0.25">
      <c r="A110" s="15">
        <v>102086</v>
      </c>
      <c r="B110" s="15">
        <v>187</v>
      </c>
      <c r="C110" s="15" t="str">
        <f t="shared" si="1"/>
        <v>ТОП5000</v>
      </c>
    </row>
    <row r="111" spans="1:3" x14ac:dyDescent="0.25">
      <c r="A111" s="15">
        <v>78646</v>
      </c>
      <c r="B111" s="15">
        <v>182</v>
      </c>
      <c r="C111" s="15" t="str">
        <f t="shared" si="1"/>
        <v>ТОП5000</v>
      </c>
    </row>
    <row r="112" spans="1:3" x14ac:dyDescent="0.25">
      <c r="A112" s="15">
        <v>42035</v>
      </c>
      <c r="B112" s="15">
        <v>182</v>
      </c>
      <c r="C112" s="15" t="str">
        <f t="shared" si="1"/>
        <v>ТОП5000</v>
      </c>
    </row>
    <row r="113" spans="1:3" x14ac:dyDescent="0.25">
      <c r="A113" s="15">
        <v>380039</v>
      </c>
      <c r="B113" s="15">
        <v>179</v>
      </c>
      <c r="C113" s="15" t="str">
        <f t="shared" si="1"/>
        <v>ТОП5000</v>
      </c>
    </row>
    <row r="114" spans="1:3" x14ac:dyDescent="0.25">
      <c r="A114" s="15">
        <v>226626</v>
      </c>
      <c r="B114" s="15">
        <v>178</v>
      </c>
      <c r="C114" s="15" t="str">
        <f t="shared" si="1"/>
        <v>ТОП5000</v>
      </c>
    </row>
    <row r="115" spans="1:3" x14ac:dyDescent="0.25">
      <c r="A115" s="15">
        <v>419338</v>
      </c>
      <c r="B115" s="15">
        <v>177</v>
      </c>
      <c r="C115" s="15" t="str">
        <f t="shared" si="1"/>
        <v>ТОП5000</v>
      </c>
    </row>
    <row r="116" spans="1:3" x14ac:dyDescent="0.25">
      <c r="A116" s="15">
        <v>298909</v>
      </c>
      <c r="B116" s="15">
        <v>176</v>
      </c>
      <c r="C116" s="15" t="str">
        <f t="shared" si="1"/>
        <v>ТОП5000</v>
      </c>
    </row>
    <row r="117" spans="1:3" x14ac:dyDescent="0.25">
      <c r="A117" s="15">
        <v>63666</v>
      </c>
      <c r="B117" s="15">
        <v>176</v>
      </c>
      <c r="C117" s="15" t="str">
        <f t="shared" si="1"/>
        <v>ТОП5000</v>
      </c>
    </row>
    <row r="118" spans="1:3" x14ac:dyDescent="0.25">
      <c r="A118" s="15">
        <v>472330</v>
      </c>
      <c r="B118" s="15">
        <v>173</v>
      </c>
      <c r="C118" s="15" t="str">
        <f t="shared" si="1"/>
        <v>ТОП5000</v>
      </c>
    </row>
    <row r="119" spans="1:3" x14ac:dyDescent="0.25">
      <c r="A119" s="15">
        <v>182841</v>
      </c>
      <c r="B119" s="15">
        <v>173</v>
      </c>
      <c r="C119" s="15" t="str">
        <f t="shared" si="1"/>
        <v>ТОП5000</v>
      </c>
    </row>
    <row r="120" spans="1:3" x14ac:dyDescent="0.25">
      <c r="A120" s="15">
        <v>436070</v>
      </c>
      <c r="B120" s="15">
        <v>170</v>
      </c>
      <c r="C120" s="15" t="str">
        <f t="shared" si="1"/>
        <v>ТОП5000</v>
      </c>
    </row>
    <row r="121" spans="1:3" x14ac:dyDescent="0.25">
      <c r="A121" s="15">
        <v>285680</v>
      </c>
      <c r="B121" s="15">
        <v>166</v>
      </c>
      <c r="C121" s="15" t="str">
        <f t="shared" si="1"/>
        <v>ТОП5000</v>
      </c>
    </row>
    <row r="122" spans="1:3" x14ac:dyDescent="0.25">
      <c r="A122" s="15">
        <v>58674</v>
      </c>
      <c r="B122" s="15">
        <v>166</v>
      </c>
      <c r="C122" s="15" t="str">
        <f t="shared" si="1"/>
        <v>ТОП5000</v>
      </c>
    </row>
    <row r="123" spans="1:3" x14ac:dyDescent="0.25">
      <c r="A123" s="15">
        <v>284325</v>
      </c>
      <c r="B123" s="15">
        <v>163</v>
      </c>
      <c r="C123" s="15" t="str">
        <f t="shared" si="1"/>
        <v>ТОП5000</v>
      </c>
    </row>
    <row r="124" spans="1:3" x14ac:dyDescent="0.25">
      <c r="A124" s="15">
        <v>266896</v>
      </c>
      <c r="B124" s="15">
        <v>163</v>
      </c>
      <c r="C124" s="15" t="str">
        <f t="shared" si="1"/>
        <v>ТОП5000</v>
      </c>
    </row>
    <row r="125" spans="1:3" x14ac:dyDescent="0.25">
      <c r="A125" s="15">
        <v>217307</v>
      </c>
      <c r="B125" s="15">
        <v>160</v>
      </c>
      <c r="C125" s="15" t="str">
        <f t="shared" si="1"/>
        <v>ТОП5000</v>
      </c>
    </row>
    <row r="126" spans="1:3" x14ac:dyDescent="0.25">
      <c r="A126" s="15">
        <v>162482</v>
      </c>
      <c r="B126" s="15">
        <v>160</v>
      </c>
      <c r="C126" s="15" t="str">
        <f t="shared" si="1"/>
        <v>ТОП5000</v>
      </c>
    </row>
    <row r="127" spans="1:3" x14ac:dyDescent="0.25">
      <c r="A127" s="15">
        <v>105200</v>
      </c>
      <c r="B127" s="15">
        <v>160</v>
      </c>
      <c r="C127" s="15" t="str">
        <f t="shared" si="1"/>
        <v>ТОП5000</v>
      </c>
    </row>
    <row r="128" spans="1:3" x14ac:dyDescent="0.25">
      <c r="A128" s="15">
        <v>43623</v>
      </c>
      <c r="B128" s="15">
        <v>158</v>
      </c>
      <c r="C128" s="15" t="str">
        <f t="shared" si="1"/>
        <v>ТОП5000</v>
      </c>
    </row>
    <row r="129" spans="1:3" x14ac:dyDescent="0.25">
      <c r="A129" s="15">
        <v>286726</v>
      </c>
      <c r="B129" s="15">
        <v>157</v>
      </c>
      <c r="C129" s="15" t="str">
        <f t="shared" si="1"/>
        <v>ТОП5000</v>
      </c>
    </row>
    <row r="130" spans="1:3" x14ac:dyDescent="0.25">
      <c r="A130" s="15">
        <v>370651</v>
      </c>
      <c r="B130" s="15">
        <v>156</v>
      </c>
      <c r="C130" s="15" t="str">
        <f t="shared" si="1"/>
        <v>ТОП5000</v>
      </c>
    </row>
    <row r="131" spans="1:3" x14ac:dyDescent="0.25">
      <c r="A131" s="15">
        <v>172251</v>
      </c>
      <c r="B131" s="15">
        <v>155</v>
      </c>
      <c r="C131" s="15" t="str">
        <f t="shared" ref="C131:C194" si="2">IF(B131&gt;=3000,"ТОП10",IF(B131&gt;=1000,"ТОП20",IF(B131&gt;=200,"ТОП100","ТОП5000")))</f>
        <v>ТОП5000</v>
      </c>
    </row>
    <row r="132" spans="1:3" x14ac:dyDescent="0.25">
      <c r="A132" s="15">
        <v>436459</v>
      </c>
      <c r="B132" s="15">
        <v>152</v>
      </c>
      <c r="C132" s="15" t="str">
        <f t="shared" si="2"/>
        <v>ТОП5000</v>
      </c>
    </row>
    <row r="133" spans="1:3" x14ac:dyDescent="0.25">
      <c r="A133" s="15">
        <v>274147</v>
      </c>
      <c r="B133" s="15">
        <v>152</v>
      </c>
      <c r="C133" s="15" t="str">
        <f t="shared" si="2"/>
        <v>ТОП5000</v>
      </c>
    </row>
    <row r="134" spans="1:3" x14ac:dyDescent="0.25">
      <c r="A134" s="15">
        <v>105352</v>
      </c>
      <c r="B134" s="15">
        <v>151</v>
      </c>
      <c r="C134" s="15" t="str">
        <f t="shared" si="2"/>
        <v>ТОП5000</v>
      </c>
    </row>
    <row r="135" spans="1:3" x14ac:dyDescent="0.25">
      <c r="A135" s="15">
        <v>312954</v>
      </c>
      <c r="B135" s="15">
        <v>147</v>
      </c>
      <c r="C135" s="15" t="str">
        <f t="shared" si="2"/>
        <v>ТОП5000</v>
      </c>
    </row>
    <row r="136" spans="1:3" x14ac:dyDescent="0.25">
      <c r="A136" s="15">
        <v>267896</v>
      </c>
      <c r="B136" s="15">
        <v>147</v>
      </c>
      <c r="C136" s="15" t="str">
        <f t="shared" si="2"/>
        <v>ТОП5000</v>
      </c>
    </row>
    <row r="137" spans="1:3" x14ac:dyDescent="0.25">
      <c r="A137" s="15">
        <v>469849</v>
      </c>
      <c r="B137" s="15">
        <v>146</v>
      </c>
      <c r="C137" s="15" t="str">
        <f t="shared" si="2"/>
        <v>ТОП5000</v>
      </c>
    </row>
    <row r="138" spans="1:3" x14ac:dyDescent="0.25">
      <c r="A138" s="15">
        <v>262099</v>
      </c>
      <c r="B138" s="15">
        <v>145</v>
      </c>
      <c r="C138" s="15" t="str">
        <f t="shared" si="2"/>
        <v>ТОП5000</v>
      </c>
    </row>
    <row r="139" spans="1:3" x14ac:dyDescent="0.25">
      <c r="A139" s="15">
        <v>133619</v>
      </c>
      <c r="B139" s="15">
        <v>144</v>
      </c>
      <c r="C139" s="15" t="str">
        <f t="shared" si="2"/>
        <v>ТОП5000</v>
      </c>
    </row>
    <row r="140" spans="1:3" x14ac:dyDescent="0.25">
      <c r="A140" s="15">
        <v>264283</v>
      </c>
      <c r="B140" s="15">
        <v>142</v>
      </c>
      <c r="C140" s="15" t="str">
        <f t="shared" si="2"/>
        <v>ТОП5000</v>
      </c>
    </row>
    <row r="141" spans="1:3" x14ac:dyDescent="0.25">
      <c r="A141" s="15">
        <v>62068</v>
      </c>
      <c r="B141" s="15">
        <v>142</v>
      </c>
      <c r="C141" s="15" t="str">
        <f t="shared" si="2"/>
        <v>ТОП5000</v>
      </c>
    </row>
    <row r="142" spans="1:3" x14ac:dyDescent="0.25">
      <c r="A142" s="15">
        <v>16360</v>
      </c>
      <c r="B142" s="15">
        <v>142</v>
      </c>
      <c r="C142" s="15" t="str">
        <f t="shared" si="2"/>
        <v>ТОП5000</v>
      </c>
    </row>
    <row r="143" spans="1:3" x14ac:dyDescent="0.25">
      <c r="A143" s="15">
        <v>138209</v>
      </c>
      <c r="B143" s="15">
        <v>140</v>
      </c>
      <c r="C143" s="15" t="str">
        <f t="shared" si="2"/>
        <v>ТОП5000</v>
      </c>
    </row>
    <row r="144" spans="1:3" x14ac:dyDescent="0.25">
      <c r="A144" s="15">
        <v>455878</v>
      </c>
      <c r="B144" s="15">
        <v>139</v>
      </c>
      <c r="C144" s="15" t="str">
        <f t="shared" si="2"/>
        <v>ТОП5000</v>
      </c>
    </row>
    <row r="145" spans="1:3" x14ac:dyDescent="0.25">
      <c r="A145" s="15">
        <v>149755</v>
      </c>
      <c r="B145" s="15">
        <v>139</v>
      </c>
      <c r="C145" s="15" t="str">
        <f t="shared" si="2"/>
        <v>ТОП5000</v>
      </c>
    </row>
    <row r="146" spans="1:3" x14ac:dyDescent="0.25">
      <c r="A146" s="15">
        <v>196571</v>
      </c>
      <c r="B146" s="15">
        <v>138</v>
      </c>
      <c r="C146" s="15" t="str">
        <f t="shared" si="2"/>
        <v>ТОП5000</v>
      </c>
    </row>
    <row r="147" spans="1:3" x14ac:dyDescent="0.25">
      <c r="A147" s="15">
        <v>361821</v>
      </c>
      <c r="B147" s="15">
        <v>137</v>
      </c>
      <c r="C147" s="15" t="str">
        <f t="shared" si="2"/>
        <v>ТОП5000</v>
      </c>
    </row>
    <row r="148" spans="1:3" x14ac:dyDescent="0.25">
      <c r="A148" s="15">
        <v>311670</v>
      </c>
      <c r="B148" s="15">
        <v>136</v>
      </c>
      <c r="C148" s="15" t="str">
        <f t="shared" si="2"/>
        <v>ТОП5000</v>
      </c>
    </row>
    <row r="149" spans="1:3" x14ac:dyDescent="0.25">
      <c r="A149" s="15">
        <v>214224</v>
      </c>
      <c r="B149" s="15">
        <v>136</v>
      </c>
      <c r="C149" s="15" t="str">
        <f t="shared" si="2"/>
        <v>ТОП5000</v>
      </c>
    </row>
    <row r="150" spans="1:3" x14ac:dyDescent="0.25">
      <c r="A150" s="15">
        <v>82850</v>
      </c>
      <c r="B150" s="15">
        <v>136</v>
      </c>
      <c r="C150" s="15" t="str">
        <f t="shared" si="2"/>
        <v>ТОП5000</v>
      </c>
    </row>
    <row r="151" spans="1:3" x14ac:dyDescent="0.25">
      <c r="A151" s="15">
        <v>438887</v>
      </c>
      <c r="B151" s="15">
        <v>135</v>
      </c>
      <c r="C151" s="15" t="str">
        <f t="shared" si="2"/>
        <v>ТОП5000</v>
      </c>
    </row>
    <row r="152" spans="1:3" x14ac:dyDescent="0.25">
      <c r="A152" s="15">
        <v>367087</v>
      </c>
      <c r="B152" s="15">
        <v>134</v>
      </c>
      <c r="C152" s="15" t="str">
        <f t="shared" si="2"/>
        <v>ТОП5000</v>
      </c>
    </row>
    <row r="153" spans="1:3" x14ac:dyDescent="0.25">
      <c r="A153" s="15">
        <v>80850</v>
      </c>
      <c r="B153" s="15">
        <v>133</v>
      </c>
      <c r="C153" s="15" t="str">
        <f t="shared" si="2"/>
        <v>ТОП5000</v>
      </c>
    </row>
    <row r="154" spans="1:3" x14ac:dyDescent="0.25">
      <c r="A154" s="15">
        <v>143750</v>
      </c>
      <c r="B154" s="15">
        <v>131</v>
      </c>
      <c r="C154" s="15" t="str">
        <f t="shared" si="2"/>
        <v>ТОП5000</v>
      </c>
    </row>
    <row r="155" spans="1:3" x14ac:dyDescent="0.25">
      <c r="A155" s="15">
        <v>65828</v>
      </c>
      <c r="B155" s="15">
        <v>131</v>
      </c>
      <c r="C155" s="15" t="str">
        <f t="shared" si="2"/>
        <v>ТОП5000</v>
      </c>
    </row>
    <row r="156" spans="1:3" x14ac:dyDescent="0.25">
      <c r="A156" s="15">
        <v>108961</v>
      </c>
      <c r="B156" s="15">
        <v>130</v>
      </c>
      <c r="C156" s="15" t="str">
        <f t="shared" si="2"/>
        <v>ТОП5000</v>
      </c>
    </row>
    <row r="157" spans="1:3" x14ac:dyDescent="0.25">
      <c r="A157" s="15">
        <v>362672</v>
      </c>
      <c r="B157" s="15">
        <v>129</v>
      </c>
      <c r="C157" s="15" t="str">
        <f t="shared" si="2"/>
        <v>ТОП5000</v>
      </c>
    </row>
    <row r="158" spans="1:3" x14ac:dyDescent="0.25">
      <c r="A158" s="15">
        <v>346056</v>
      </c>
      <c r="B158" s="15">
        <v>127</v>
      </c>
      <c r="C158" s="15" t="str">
        <f t="shared" si="2"/>
        <v>ТОП5000</v>
      </c>
    </row>
    <row r="159" spans="1:3" x14ac:dyDescent="0.25">
      <c r="A159" s="15">
        <v>119030</v>
      </c>
      <c r="B159" s="15">
        <v>127</v>
      </c>
      <c r="C159" s="15" t="str">
        <f t="shared" si="2"/>
        <v>ТОП5000</v>
      </c>
    </row>
    <row r="160" spans="1:3" x14ac:dyDescent="0.25">
      <c r="A160" s="15">
        <v>285365</v>
      </c>
      <c r="B160" s="15">
        <v>126</v>
      </c>
      <c r="C160" s="15" t="str">
        <f t="shared" si="2"/>
        <v>ТОП5000</v>
      </c>
    </row>
    <row r="161" spans="1:3" x14ac:dyDescent="0.25">
      <c r="A161" s="15">
        <v>300941</v>
      </c>
      <c r="B161" s="15">
        <v>126</v>
      </c>
      <c r="C161" s="15" t="str">
        <f t="shared" si="2"/>
        <v>ТОП5000</v>
      </c>
    </row>
    <row r="162" spans="1:3" x14ac:dyDescent="0.25">
      <c r="A162" s="15">
        <v>54565</v>
      </c>
      <c r="B162" s="15">
        <v>126</v>
      </c>
      <c r="C162" s="15" t="str">
        <f t="shared" si="2"/>
        <v>ТОП5000</v>
      </c>
    </row>
    <row r="163" spans="1:3" x14ac:dyDescent="0.25">
      <c r="A163" s="15">
        <v>443594</v>
      </c>
      <c r="B163" s="15">
        <v>124</v>
      </c>
      <c r="C163" s="15" t="str">
        <f t="shared" si="2"/>
        <v>ТОП5000</v>
      </c>
    </row>
    <row r="164" spans="1:3" x14ac:dyDescent="0.25">
      <c r="A164" s="15">
        <v>239565</v>
      </c>
      <c r="B164" s="15">
        <v>124</v>
      </c>
      <c r="C164" s="15" t="str">
        <f t="shared" si="2"/>
        <v>ТОП5000</v>
      </c>
    </row>
    <row r="165" spans="1:3" x14ac:dyDescent="0.25">
      <c r="A165" s="15">
        <v>198146</v>
      </c>
      <c r="B165" s="15">
        <v>123</v>
      </c>
      <c r="C165" s="15" t="str">
        <f t="shared" si="2"/>
        <v>ТОП5000</v>
      </c>
    </row>
    <row r="166" spans="1:3" x14ac:dyDescent="0.25">
      <c r="A166" s="15">
        <v>31749</v>
      </c>
      <c r="B166" s="15">
        <v>123</v>
      </c>
      <c r="C166" s="15" t="str">
        <f t="shared" si="2"/>
        <v>ТОП5000</v>
      </c>
    </row>
    <row r="167" spans="1:3" x14ac:dyDescent="0.25">
      <c r="A167" s="15">
        <v>96200</v>
      </c>
      <c r="B167" s="15">
        <v>123</v>
      </c>
      <c r="C167" s="15" t="str">
        <f t="shared" si="2"/>
        <v>ТОП5000</v>
      </c>
    </row>
    <row r="168" spans="1:3" x14ac:dyDescent="0.25">
      <c r="A168" s="15">
        <v>467908</v>
      </c>
      <c r="B168" s="15">
        <v>121</v>
      </c>
      <c r="C168" s="15" t="str">
        <f t="shared" si="2"/>
        <v>ТОП5000</v>
      </c>
    </row>
    <row r="169" spans="1:3" x14ac:dyDescent="0.25">
      <c r="A169" s="15">
        <v>194335</v>
      </c>
      <c r="B169" s="15">
        <v>120</v>
      </c>
      <c r="C169" s="15" t="str">
        <f t="shared" si="2"/>
        <v>ТОП5000</v>
      </c>
    </row>
    <row r="170" spans="1:3" x14ac:dyDescent="0.25">
      <c r="A170" s="15">
        <v>389195</v>
      </c>
      <c r="B170" s="15">
        <v>118</v>
      </c>
      <c r="C170" s="15" t="str">
        <f t="shared" si="2"/>
        <v>ТОП5000</v>
      </c>
    </row>
    <row r="171" spans="1:3" x14ac:dyDescent="0.25">
      <c r="A171" s="15">
        <v>440811</v>
      </c>
      <c r="B171" s="15">
        <v>118</v>
      </c>
      <c r="C171" s="15" t="str">
        <f t="shared" si="2"/>
        <v>ТОП5000</v>
      </c>
    </row>
    <row r="172" spans="1:3" x14ac:dyDescent="0.25">
      <c r="A172" s="15">
        <v>139440</v>
      </c>
      <c r="B172" s="15">
        <v>118</v>
      </c>
      <c r="C172" s="15" t="str">
        <f t="shared" si="2"/>
        <v>ТОП5000</v>
      </c>
    </row>
    <row r="173" spans="1:3" x14ac:dyDescent="0.25">
      <c r="A173" s="15">
        <v>397531</v>
      </c>
      <c r="B173" s="15">
        <v>117</v>
      </c>
      <c r="C173" s="15" t="str">
        <f t="shared" si="2"/>
        <v>ТОП5000</v>
      </c>
    </row>
    <row r="174" spans="1:3" x14ac:dyDescent="0.25">
      <c r="A174" s="15">
        <v>313721</v>
      </c>
      <c r="B174" s="15">
        <v>117</v>
      </c>
      <c r="C174" s="15" t="str">
        <f t="shared" si="2"/>
        <v>ТОП5000</v>
      </c>
    </row>
    <row r="175" spans="1:3" x14ac:dyDescent="0.25">
      <c r="A175" s="15">
        <v>452568</v>
      </c>
      <c r="B175" s="15">
        <v>116</v>
      </c>
      <c r="C175" s="15" t="str">
        <f t="shared" si="2"/>
        <v>ТОП5000</v>
      </c>
    </row>
    <row r="176" spans="1:3" x14ac:dyDescent="0.25">
      <c r="A176" s="15">
        <v>298988</v>
      </c>
      <c r="B176" s="15">
        <v>115</v>
      </c>
      <c r="C176" s="15" t="str">
        <f t="shared" si="2"/>
        <v>ТОП5000</v>
      </c>
    </row>
    <row r="177" spans="1:3" x14ac:dyDescent="0.25">
      <c r="A177" s="15">
        <v>376706</v>
      </c>
      <c r="B177" s="15">
        <v>114</v>
      </c>
      <c r="C177" s="15" t="str">
        <f t="shared" si="2"/>
        <v>ТОП5000</v>
      </c>
    </row>
    <row r="178" spans="1:3" x14ac:dyDescent="0.25">
      <c r="A178" s="15">
        <v>184941</v>
      </c>
      <c r="B178" s="15">
        <v>114</v>
      </c>
      <c r="C178" s="15" t="str">
        <f t="shared" si="2"/>
        <v>ТОП5000</v>
      </c>
    </row>
    <row r="179" spans="1:3" x14ac:dyDescent="0.25">
      <c r="A179" s="15">
        <v>373415</v>
      </c>
      <c r="B179" s="15">
        <v>113</v>
      </c>
      <c r="C179" s="15" t="str">
        <f t="shared" si="2"/>
        <v>ТОП5000</v>
      </c>
    </row>
    <row r="180" spans="1:3" x14ac:dyDescent="0.25">
      <c r="A180" s="15">
        <v>180017</v>
      </c>
      <c r="B180" s="15">
        <v>113</v>
      </c>
      <c r="C180" s="15" t="str">
        <f t="shared" si="2"/>
        <v>ТОП5000</v>
      </c>
    </row>
    <row r="181" spans="1:3" x14ac:dyDescent="0.25">
      <c r="A181" s="15">
        <v>68991</v>
      </c>
      <c r="B181" s="15">
        <v>113</v>
      </c>
      <c r="C181" s="15" t="str">
        <f t="shared" si="2"/>
        <v>ТОП5000</v>
      </c>
    </row>
    <row r="182" spans="1:3" x14ac:dyDescent="0.25">
      <c r="A182" s="15">
        <v>394154</v>
      </c>
      <c r="B182" s="15">
        <v>112</v>
      </c>
      <c r="C182" s="15" t="str">
        <f t="shared" si="2"/>
        <v>ТОП5000</v>
      </c>
    </row>
    <row r="183" spans="1:3" x14ac:dyDescent="0.25">
      <c r="A183" s="15">
        <v>188971</v>
      </c>
      <c r="B183" s="15">
        <v>110</v>
      </c>
      <c r="C183" s="15" t="str">
        <f t="shared" si="2"/>
        <v>ТОП5000</v>
      </c>
    </row>
    <row r="184" spans="1:3" x14ac:dyDescent="0.25">
      <c r="A184" s="15">
        <v>146115</v>
      </c>
      <c r="B184" s="15">
        <v>110</v>
      </c>
      <c r="C184" s="15" t="str">
        <f t="shared" si="2"/>
        <v>ТОП5000</v>
      </c>
    </row>
    <row r="185" spans="1:3" x14ac:dyDescent="0.25">
      <c r="A185" s="15">
        <v>36482</v>
      </c>
      <c r="B185" s="15">
        <v>110</v>
      </c>
      <c r="C185" s="15" t="str">
        <f t="shared" si="2"/>
        <v>ТОП5000</v>
      </c>
    </row>
    <row r="186" spans="1:3" x14ac:dyDescent="0.25">
      <c r="A186" s="15">
        <v>198326</v>
      </c>
      <c r="B186" s="15">
        <v>109</v>
      </c>
      <c r="C186" s="15" t="str">
        <f t="shared" si="2"/>
        <v>ТОП5000</v>
      </c>
    </row>
    <row r="187" spans="1:3" x14ac:dyDescent="0.25">
      <c r="A187" s="15">
        <v>249345</v>
      </c>
      <c r="B187" s="15">
        <v>108</v>
      </c>
      <c r="C187" s="15" t="str">
        <f t="shared" si="2"/>
        <v>ТОП5000</v>
      </c>
    </row>
    <row r="188" spans="1:3" x14ac:dyDescent="0.25">
      <c r="A188" s="15">
        <v>114865</v>
      </c>
      <c r="B188" s="15">
        <v>108</v>
      </c>
      <c r="C188" s="15" t="str">
        <f t="shared" si="2"/>
        <v>ТОП5000</v>
      </c>
    </row>
    <row r="189" spans="1:3" x14ac:dyDescent="0.25">
      <c r="A189" s="15">
        <v>43697</v>
      </c>
      <c r="B189" s="15">
        <v>108</v>
      </c>
      <c r="C189" s="15" t="str">
        <f t="shared" si="2"/>
        <v>ТОП5000</v>
      </c>
    </row>
    <row r="190" spans="1:3" x14ac:dyDescent="0.25">
      <c r="A190" s="15">
        <v>108086</v>
      </c>
      <c r="B190" s="15">
        <v>107</v>
      </c>
      <c r="C190" s="15" t="str">
        <f t="shared" si="2"/>
        <v>ТОП5000</v>
      </c>
    </row>
    <row r="191" spans="1:3" x14ac:dyDescent="0.25">
      <c r="A191" s="15">
        <v>38593</v>
      </c>
      <c r="B191" s="15">
        <v>106</v>
      </c>
      <c r="C191" s="15" t="str">
        <f t="shared" si="2"/>
        <v>ТОП5000</v>
      </c>
    </row>
    <row r="192" spans="1:3" x14ac:dyDescent="0.25">
      <c r="A192" s="15">
        <v>78899</v>
      </c>
      <c r="B192" s="15">
        <v>106</v>
      </c>
      <c r="C192" s="15" t="str">
        <f t="shared" si="2"/>
        <v>ТОП5000</v>
      </c>
    </row>
    <row r="193" spans="1:3" x14ac:dyDescent="0.25">
      <c r="A193" s="15">
        <v>100412</v>
      </c>
      <c r="B193" s="15">
        <v>104</v>
      </c>
      <c r="C193" s="15" t="str">
        <f t="shared" si="2"/>
        <v>ТОП5000</v>
      </c>
    </row>
    <row r="194" spans="1:3" x14ac:dyDescent="0.25">
      <c r="A194" s="15">
        <v>408587</v>
      </c>
      <c r="B194" s="15">
        <v>103</v>
      </c>
      <c r="C194" s="15" t="str">
        <f t="shared" si="2"/>
        <v>ТОП5000</v>
      </c>
    </row>
    <row r="195" spans="1:3" x14ac:dyDescent="0.25">
      <c r="A195" s="15">
        <v>148630</v>
      </c>
      <c r="B195" s="15">
        <v>102</v>
      </c>
      <c r="C195" s="15" t="str">
        <f t="shared" ref="C195:C258" si="3">IF(B195&gt;=3000,"ТОП10",IF(B195&gt;=1000,"ТОП20",IF(B195&gt;=200,"ТОП100","ТОП5000")))</f>
        <v>ТОП5000</v>
      </c>
    </row>
    <row r="196" spans="1:3" x14ac:dyDescent="0.25">
      <c r="A196" s="15">
        <v>120139</v>
      </c>
      <c r="B196" s="15">
        <v>102</v>
      </c>
      <c r="C196" s="15" t="str">
        <f t="shared" si="3"/>
        <v>ТОП5000</v>
      </c>
    </row>
    <row r="197" spans="1:3" x14ac:dyDescent="0.25">
      <c r="A197" s="15">
        <v>341081</v>
      </c>
      <c r="B197" s="15">
        <v>101</v>
      </c>
      <c r="C197" s="15" t="str">
        <f t="shared" si="3"/>
        <v>ТОП5000</v>
      </c>
    </row>
    <row r="198" spans="1:3" x14ac:dyDescent="0.25">
      <c r="A198" s="15">
        <v>308796</v>
      </c>
      <c r="B198" s="15">
        <v>101</v>
      </c>
      <c r="C198" s="15" t="str">
        <f t="shared" si="3"/>
        <v>ТОП5000</v>
      </c>
    </row>
    <row r="199" spans="1:3" x14ac:dyDescent="0.25">
      <c r="A199" s="15">
        <v>293657</v>
      </c>
      <c r="B199" s="15">
        <v>101</v>
      </c>
      <c r="C199" s="15" t="str">
        <f t="shared" si="3"/>
        <v>ТОП5000</v>
      </c>
    </row>
    <row r="200" spans="1:3" x14ac:dyDescent="0.25">
      <c r="A200" s="15">
        <v>360778</v>
      </c>
      <c r="B200" s="15">
        <v>101</v>
      </c>
      <c r="C200" s="15" t="str">
        <f t="shared" si="3"/>
        <v>ТОП5000</v>
      </c>
    </row>
    <row r="201" spans="1:3" x14ac:dyDescent="0.25">
      <c r="A201" s="15">
        <v>181651</v>
      </c>
      <c r="B201" s="15">
        <v>101</v>
      </c>
      <c r="C201" s="15" t="str">
        <f t="shared" si="3"/>
        <v>ТОП5000</v>
      </c>
    </row>
    <row r="202" spans="1:3" x14ac:dyDescent="0.25">
      <c r="A202" s="15">
        <v>238134</v>
      </c>
      <c r="B202" s="15">
        <v>100</v>
      </c>
      <c r="C202" s="15" t="str">
        <f t="shared" si="3"/>
        <v>ТОП5000</v>
      </c>
    </row>
    <row r="203" spans="1:3" x14ac:dyDescent="0.25">
      <c r="A203" s="15">
        <v>23892</v>
      </c>
      <c r="B203" s="15">
        <v>100</v>
      </c>
      <c r="C203" s="15" t="str">
        <f t="shared" si="3"/>
        <v>ТОП5000</v>
      </c>
    </row>
    <row r="204" spans="1:3" x14ac:dyDescent="0.25">
      <c r="A204" s="15">
        <v>344690</v>
      </c>
      <c r="B204" s="15">
        <v>99</v>
      </c>
      <c r="C204" s="15" t="str">
        <f t="shared" si="3"/>
        <v>ТОП5000</v>
      </c>
    </row>
    <row r="205" spans="1:3" x14ac:dyDescent="0.25">
      <c r="A205" s="15">
        <v>127233</v>
      </c>
      <c r="B205" s="15">
        <v>98</v>
      </c>
      <c r="C205" s="15" t="str">
        <f t="shared" si="3"/>
        <v>ТОП5000</v>
      </c>
    </row>
    <row r="206" spans="1:3" x14ac:dyDescent="0.25">
      <c r="A206" s="15">
        <v>89186</v>
      </c>
      <c r="B206" s="15">
        <v>98</v>
      </c>
      <c r="C206" s="15" t="str">
        <f t="shared" si="3"/>
        <v>ТОП5000</v>
      </c>
    </row>
    <row r="207" spans="1:3" x14ac:dyDescent="0.25">
      <c r="A207" s="15">
        <v>281236</v>
      </c>
      <c r="B207" s="15">
        <v>97</v>
      </c>
      <c r="C207" s="15" t="str">
        <f t="shared" si="3"/>
        <v>ТОП5000</v>
      </c>
    </row>
    <row r="208" spans="1:3" x14ac:dyDescent="0.25">
      <c r="A208" s="15">
        <v>331056</v>
      </c>
      <c r="B208" s="15">
        <v>97</v>
      </c>
      <c r="C208" s="15" t="str">
        <f t="shared" si="3"/>
        <v>ТОП5000</v>
      </c>
    </row>
    <row r="209" spans="1:3" x14ac:dyDescent="0.25">
      <c r="A209" s="15">
        <v>428248</v>
      </c>
      <c r="B209" s="15">
        <v>96</v>
      </c>
      <c r="C209" s="15" t="str">
        <f t="shared" si="3"/>
        <v>ТОП5000</v>
      </c>
    </row>
    <row r="210" spans="1:3" x14ac:dyDescent="0.25">
      <c r="A210" s="15">
        <v>303258</v>
      </c>
      <c r="B210" s="15">
        <v>96</v>
      </c>
      <c r="C210" s="15" t="str">
        <f t="shared" si="3"/>
        <v>ТОП5000</v>
      </c>
    </row>
    <row r="211" spans="1:3" x14ac:dyDescent="0.25">
      <c r="A211" s="15">
        <v>143150</v>
      </c>
      <c r="B211" s="15">
        <v>96</v>
      </c>
      <c r="C211" s="15" t="str">
        <f t="shared" si="3"/>
        <v>ТОП5000</v>
      </c>
    </row>
    <row r="212" spans="1:3" x14ac:dyDescent="0.25">
      <c r="A212" s="15">
        <v>173184</v>
      </c>
      <c r="B212" s="15">
        <v>95</v>
      </c>
      <c r="C212" s="15" t="str">
        <f t="shared" si="3"/>
        <v>ТОП5000</v>
      </c>
    </row>
    <row r="213" spans="1:3" x14ac:dyDescent="0.25">
      <c r="A213" s="15">
        <v>53136</v>
      </c>
      <c r="B213" s="15">
        <v>95</v>
      </c>
      <c r="C213" s="15" t="str">
        <f t="shared" si="3"/>
        <v>ТОП5000</v>
      </c>
    </row>
    <row r="214" spans="1:3" x14ac:dyDescent="0.25">
      <c r="A214" s="15">
        <v>339123</v>
      </c>
      <c r="B214" s="15">
        <v>94</v>
      </c>
      <c r="C214" s="15" t="str">
        <f t="shared" si="3"/>
        <v>ТОП5000</v>
      </c>
    </row>
    <row r="215" spans="1:3" x14ac:dyDescent="0.25">
      <c r="A215" s="15">
        <v>111153</v>
      </c>
      <c r="B215" s="15">
        <v>94</v>
      </c>
      <c r="C215" s="15" t="str">
        <f t="shared" si="3"/>
        <v>ТОП5000</v>
      </c>
    </row>
    <row r="216" spans="1:3" x14ac:dyDescent="0.25">
      <c r="A216" s="15">
        <v>389689</v>
      </c>
      <c r="B216" s="15">
        <v>92</v>
      </c>
      <c r="C216" s="15" t="str">
        <f t="shared" si="3"/>
        <v>ТОП5000</v>
      </c>
    </row>
    <row r="217" spans="1:3" x14ac:dyDescent="0.25">
      <c r="A217" s="15">
        <v>440825</v>
      </c>
      <c r="B217" s="15">
        <v>92</v>
      </c>
      <c r="C217" s="15" t="str">
        <f t="shared" si="3"/>
        <v>ТОП5000</v>
      </c>
    </row>
    <row r="218" spans="1:3" x14ac:dyDescent="0.25">
      <c r="A218" s="15">
        <v>305608</v>
      </c>
      <c r="B218" s="15">
        <v>92</v>
      </c>
      <c r="C218" s="15" t="str">
        <f t="shared" si="3"/>
        <v>ТОП5000</v>
      </c>
    </row>
    <row r="219" spans="1:3" x14ac:dyDescent="0.25">
      <c r="A219" s="15">
        <v>331902</v>
      </c>
      <c r="B219" s="15">
        <v>91</v>
      </c>
      <c r="C219" s="15" t="str">
        <f t="shared" si="3"/>
        <v>ТОП5000</v>
      </c>
    </row>
    <row r="220" spans="1:3" x14ac:dyDescent="0.25">
      <c r="A220" s="15">
        <v>318588</v>
      </c>
      <c r="B220" s="15">
        <v>91</v>
      </c>
      <c r="C220" s="15" t="str">
        <f t="shared" si="3"/>
        <v>ТОП5000</v>
      </c>
    </row>
    <row r="221" spans="1:3" x14ac:dyDescent="0.25">
      <c r="A221" s="15">
        <v>336616</v>
      </c>
      <c r="B221" s="15">
        <v>91</v>
      </c>
      <c r="C221" s="15" t="str">
        <f t="shared" si="3"/>
        <v>ТОП5000</v>
      </c>
    </row>
    <row r="222" spans="1:3" x14ac:dyDescent="0.25">
      <c r="A222" s="15">
        <v>153808</v>
      </c>
      <c r="B222" s="15">
        <v>90</v>
      </c>
      <c r="C222" s="15" t="str">
        <f t="shared" si="3"/>
        <v>ТОП5000</v>
      </c>
    </row>
    <row r="223" spans="1:3" x14ac:dyDescent="0.25">
      <c r="A223" s="15">
        <v>154374</v>
      </c>
      <c r="B223" s="15">
        <v>90</v>
      </c>
      <c r="C223" s="15" t="str">
        <f t="shared" si="3"/>
        <v>ТОП5000</v>
      </c>
    </row>
    <row r="224" spans="1:3" x14ac:dyDescent="0.25">
      <c r="A224" s="15">
        <v>388328</v>
      </c>
      <c r="B224" s="15">
        <v>89</v>
      </c>
      <c r="C224" s="15" t="str">
        <f t="shared" si="3"/>
        <v>ТОП5000</v>
      </c>
    </row>
    <row r="225" spans="1:3" x14ac:dyDescent="0.25">
      <c r="A225" s="15">
        <v>305103</v>
      </c>
      <c r="B225" s="15">
        <v>88</v>
      </c>
      <c r="C225" s="15" t="str">
        <f t="shared" si="3"/>
        <v>ТОП5000</v>
      </c>
    </row>
    <row r="226" spans="1:3" x14ac:dyDescent="0.25">
      <c r="A226" s="15">
        <v>51162</v>
      </c>
      <c r="B226" s="15">
        <v>88</v>
      </c>
      <c r="C226" s="15" t="str">
        <f t="shared" si="3"/>
        <v>ТОП5000</v>
      </c>
    </row>
    <row r="227" spans="1:3" x14ac:dyDescent="0.25">
      <c r="A227" s="15">
        <v>88008</v>
      </c>
      <c r="B227" s="15">
        <v>88</v>
      </c>
      <c r="C227" s="15" t="str">
        <f t="shared" si="3"/>
        <v>ТОП5000</v>
      </c>
    </row>
    <row r="228" spans="1:3" x14ac:dyDescent="0.25">
      <c r="A228" s="15">
        <v>446536</v>
      </c>
      <c r="B228" s="15">
        <v>87</v>
      </c>
      <c r="C228" s="15" t="str">
        <f t="shared" si="3"/>
        <v>ТОП5000</v>
      </c>
    </row>
    <row r="229" spans="1:3" x14ac:dyDescent="0.25">
      <c r="A229" s="15">
        <v>176818</v>
      </c>
      <c r="B229" s="15">
        <v>87</v>
      </c>
      <c r="C229" s="15" t="str">
        <f t="shared" si="3"/>
        <v>ТОП5000</v>
      </c>
    </row>
    <row r="230" spans="1:3" x14ac:dyDescent="0.25">
      <c r="A230" s="15">
        <v>172207</v>
      </c>
      <c r="B230" s="15">
        <v>87</v>
      </c>
      <c r="C230" s="15" t="str">
        <f t="shared" si="3"/>
        <v>ТОП5000</v>
      </c>
    </row>
    <row r="231" spans="1:3" x14ac:dyDescent="0.25">
      <c r="A231" s="15">
        <v>336965</v>
      </c>
      <c r="B231" s="15">
        <v>86</v>
      </c>
      <c r="C231" s="15" t="str">
        <f t="shared" si="3"/>
        <v>ТОП5000</v>
      </c>
    </row>
    <row r="232" spans="1:3" x14ac:dyDescent="0.25">
      <c r="A232" s="15">
        <v>165114</v>
      </c>
      <c r="B232" s="15">
        <v>86</v>
      </c>
      <c r="C232" s="15" t="str">
        <f t="shared" si="3"/>
        <v>ТОП5000</v>
      </c>
    </row>
    <row r="233" spans="1:3" x14ac:dyDescent="0.25">
      <c r="A233" s="15">
        <v>17862</v>
      </c>
      <c r="B233" s="15">
        <v>84</v>
      </c>
      <c r="C233" s="15" t="str">
        <f t="shared" si="3"/>
        <v>ТОП5000</v>
      </c>
    </row>
    <row r="234" spans="1:3" x14ac:dyDescent="0.25">
      <c r="A234" s="15">
        <v>151932</v>
      </c>
      <c r="B234" s="15">
        <v>83</v>
      </c>
      <c r="C234" s="15" t="str">
        <f t="shared" si="3"/>
        <v>ТОП5000</v>
      </c>
    </row>
    <row r="235" spans="1:3" x14ac:dyDescent="0.25">
      <c r="A235" s="15">
        <v>324991</v>
      </c>
      <c r="B235" s="15">
        <v>82</v>
      </c>
      <c r="C235" s="15" t="str">
        <f t="shared" si="3"/>
        <v>ТОП5000</v>
      </c>
    </row>
    <row r="236" spans="1:3" x14ac:dyDescent="0.25">
      <c r="A236" s="15">
        <v>233494</v>
      </c>
      <c r="B236" s="15">
        <v>82</v>
      </c>
      <c r="C236" s="15" t="str">
        <f t="shared" si="3"/>
        <v>ТОП5000</v>
      </c>
    </row>
    <row r="237" spans="1:3" x14ac:dyDescent="0.25">
      <c r="A237" s="15">
        <v>436838</v>
      </c>
      <c r="B237" s="15">
        <v>81</v>
      </c>
      <c r="C237" s="15" t="str">
        <f t="shared" si="3"/>
        <v>ТОП5000</v>
      </c>
    </row>
    <row r="238" spans="1:3" x14ac:dyDescent="0.25">
      <c r="A238" s="15">
        <v>405278</v>
      </c>
      <c r="B238" s="15">
        <v>81</v>
      </c>
      <c r="C238" s="15" t="str">
        <f t="shared" si="3"/>
        <v>ТОП5000</v>
      </c>
    </row>
    <row r="239" spans="1:3" x14ac:dyDescent="0.25">
      <c r="A239" s="15">
        <v>321129</v>
      </c>
      <c r="B239" s="15">
        <v>81</v>
      </c>
      <c r="C239" s="15" t="str">
        <f t="shared" si="3"/>
        <v>ТОП5000</v>
      </c>
    </row>
    <row r="240" spans="1:3" x14ac:dyDescent="0.25">
      <c r="A240" s="15">
        <v>447858</v>
      </c>
      <c r="B240" s="15">
        <v>80</v>
      </c>
      <c r="C240" s="15" t="str">
        <f t="shared" si="3"/>
        <v>ТОП5000</v>
      </c>
    </row>
    <row r="241" spans="1:3" x14ac:dyDescent="0.25">
      <c r="A241" s="15">
        <v>293021</v>
      </c>
      <c r="B241" s="15">
        <v>80</v>
      </c>
      <c r="C241" s="15" t="str">
        <f t="shared" si="3"/>
        <v>ТОП5000</v>
      </c>
    </row>
    <row r="242" spans="1:3" x14ac:dyDescent="0.25">
      <c r="A242" s="15">
        <v>308577</v>
      </c>
      <c r="B242" s="15">
        <v>80</v>
      </c>
      <c r="C242" s="15" t="str">
        <f t="shared" si="3"/>
        <v>ТОП5000</v>
      </c>
    </row>
    <row r="243" spans="1:3" x14ac:dyDescent="0.25">
      <c r="A243" s="15">
        <v>148570</v>
      </c>
      <c r="B243" s="15">
        <v>80</v>
      </c>
      <c r="C243" s="15" t="str">
        <f t="shared" si="3"/>
        <v>ТОП5000</v>
      </c>
    </row>
    <row r="244" spans="1:3" x14ac:dyDescent="0.25">
      <c r="A244" s="15">
        <v>175663</v>
      </c>
      <c r="B244" s="15">
        <v>80</v>
      </c>
      <c r="C244" s="15" t="str">
        <f t="shared" si="3"/>
        <v>ТОП5000</v>
      </c>
    </row>
    <row r="245" spans="1:3" x14ac:dyDescent="0.25">
      <c r="A245" s="15">
        <v>249086</v>
      </c>
      <c r="B245" s="15">
        <v>80</v>
      </c>
      <c r="C245" s="15" t="str">
        <f t="shared" si="3"/>
        <v>ТОП5000</v>
      </c>
    </row>
    <row r="246" spans="1:3" x14ac:dyDescent="0.25">
      <c r="A246" s="15">
        <v>250771</v>
      </c>
      <c r="B246" s="15">
        <v>79</v>
      </c>
      <c r="C246" s="15" t="str">
        <f t="shared" si="3"/>
        <v>ТОП5000</v>
      </c>
    </row>
    <row r="247" spans="1:3" x14ac:dyDescent="0.25">
      <c r="A247" s="15">
        <v>339039</v>
      </c>
      <c r="B247" s="15">
        <v>79</v>
      </c>
      <c r="C247" s="15" t="str">
        <f t="shared" si="3"/>
        <v>ТОП5000</v>
      </c>
    </row>
    <row r="248" spans="1:3" x14ac:dyDescent="0.25">
      <c r="A248" s="15">
        <v>230778</v>
      </c>
      <c r="B248" s="15">
        <v>79</v>
      </c>
      <c r="C248" s="15" t="str">
        <f t="shared" si="3"/>
        <v>ТОП5000</v>
      </c>
    </row>
    <row r="249" spans="1:3" x14ac:dyDescent="0.25">
      <c r="A249" s="15">
        <v>170185</v>
      </c>
      <c r="B249" s="15">
        <v>79</v>
      </c>
      <c r="C249" s="15" t="str">
        <f t="shared" si="3"/>
        <v>ТОП5000</v>
      </c>
    </row>
    <row r="250" spans="1:3" x14ac:dyDescent="0.25">
      <c r="A250" s="15">
        <v>246229</v>
      </c>
      <c r="B250" s="15">
        <v>78</v>
      </c>
      <c r="C250" s="15" t="str">
        <f t="shared" si="3"/>
        <v>ТОП5000</v>
      </c>
    </row>
    <row r="251" spans="1:3" x14ac:dyDescent="0.25">
      <c r="A251" s="15">
        <v>413014</v>
      </c>
      <c r="B251" s="15">
        <v>77</v>
      </c>
      <c r="C251" s="15" t="str">
        <f t="shared" si="3"/>
        <v>ТОП5000</v>
      </c>
    </row>
    <row r="252" spans="1:3" x14ac:dyDescent="0.25">
      <c r="A252" s="15">
        <v>369021</v>
      </c>
      <c r="B252" s="15">
        <v>77</v>
      </c>
      <c r="C252" s="15" t="str">
        <f t="shared" si="3"/>
        <v>ТОП5000</v>
      </c>
    </row>
    <row r="253" spans="1:3" x14ac:dyDescent="0.25">
      <c r="A253" s="15">
        <v>438599</v>
      </c>
      <c r="B253" s="15">
        <v>77</v>
      </c>
      <c r="C253" s="15" t="str">
        <f t="shared" si="3"/>
        <v>ТОП5000</v>
      </c>
    </row>
    <row r="254" spans="1:3" x14ac:dyDescent="0.25">
      <c r="A254" s="15">
        <v>468237</v>
      </c>
      <c r="B254" s="15">
        <v>77</v>
      </c>
      <c r="C254" s="15" t="str">
        <f t="shared" si="3"/>
        <v>ТОП5000</v>
      </c>
    </row>
    <row r="255" spans="1:3" x14ac:dyDescent="0.25">
      <c r="A255" s="15">
        <v>168838</v>
      </c>
      <c r="B255" s="15">
        <v>77</v>
      </c>
      <c r="C255" s="15" t="str">
        <f t="shared" si="3"/>
        <v>ТОП5000</v>
      </c>
    </row>
    <row r="256" spans="1:3" x14ac:dyDescent="0.25">
      <c r="A256" s="15">
        <v>137899</v>
      </c>
      <c r="B256" s="15">
        <v>77</v>
      </c>
      <c r="C256" s="15" t="str">
        <f t="shared" si="3"/>
        <v>ТОП5000</v>
      </c>
    </row>
    <row r="257" spans="1:3" x14ac:dyDescent="0.25">
      <c r="A257" s="15">
        <v>320264</v>
      </c>
      <c r="B257" s="15">
        <v>76</v>
      </c>
      <c r="C257" s="15" t="str">
        <f t="shared" si="3"/>
        <v>ТОП5000</v>
      </c>
    </row>
    <row r="258" spans="1:3" x14ac:dyDescent="0.25">
      <c r="A258" s="15">
        <v>290088</v>
      </c>
      <c r="B258" s="15">
        <v>76</v>
      </c>
      <c r="C258" s="15" t="str">
        <f t="shared" si="3"/>
        <v>ТОП5000</v>
      </c>
    </row>
    <row r="259" spans="1:3" x14ac:dyDescent="0.25">
      <c r="A259" s="15">
        <v>245930</v>
      </c>
      <c r="B259" s="15">
        <v>76</v>
      </c>
      <c r="C259" s="15" t="str">
        <f t="shared" ref="C259:C322" si="4">IF(B259&gt;=3000,"ТОП10",IF(B259&gt;=1000,"ТОП20",IF(B259&gt;=200,"ТОП100","ТОП5000")))</f>
        <v>ТОП5000</v>
      </c>
    </row>
    <row r="260" spans="1:3" x14ac:dyDescent="0.25">
      <c r="A260" s="15">
        <v>161398</v>
      </c>
      <c r="B260" s="15">
        <v>76</v>
      </c>
      <c r="C260" s="15" t="str">
        <f t="shared" si="4"/>
        <v>ТОП5000</v>
      </c>
    </row>
    <row r="261" spans="1:3" x14ac:dyDescent="0.25">
      <c r="A261" s="15">
        <v>388677</v>
      </c>
      <c r="B261" s="15">
        <v>75</v>
      </c>
      <c r="C261" s="15" t="str">
        <f t="shared" si="4"/>
        <v>ТОП5000</v>
      </c>
    </row>
    <row r="262" spans="1:3" x14ac:dyDescent="0.25">
      <c r="A262" s="15">
        <v>429494</v>
      </c>
      <c r="B262" s="15">
        <v>75</v>
      </c>
      <c r="C262" s="15" t="str">
        <f t="shared" si="4"/>
        <v>ТОП5000</v>
      </c>
    </row>
    <row r="263" spans="1:3" x14ac:dyDescent="0.25">
      <c r="A263" s="15">
        <v>398027</v>
      </c>
      <c r="B263" s="15">
        <v>74</v>
      </c>
      <c r="C263" s="15" t="str">
        <f t="shared" si="4"/>
        <v>ТОП5000</v>
      </c>
    </row>
    <row r="264" spans="1:3" x14ac:dyDescent="0.25">
      <c r="A264" s="15">
        <v>252370</v>
      </c>
      <c r="B264" s="15">
        <v>74</v>
      </c>
      <c r="C264" s="15" t="str">
        <f t="shared" si="4"/>
        <v>ТОП5000</v>
      </c>
    </row>
    <row r="265" spans="1:3" x14ac:dyDescent="0.25">
      <c r="A265" s="15">
        <v>313862</v>
      </c>
      <c r="B265" s="15">
        <v>74</v>
      </c>
      <c r="C265" s="15" t="str">
        <f t="shared" si="4"/>
        <v>ТОП5000</v>
      </c>
    </row>
    <row r="266" spans="1:3" x14ac:dyDescent="0.25">
      <c r="A266" s="15">
        <v>466414</v>
      </c>
      <c r="B266" s="15">
        <v>73</v>
      </c>
      <c r="C266" s="15" t="str">
        <f t="shared" si="4"/>
        <v>ТОП5000</v>
      </c>
    </row>
    <row r="267" spans="1:3" x14ac:dyDescent="0.25">
      <c r="A267" s="15">
        <v>296654</v>
      </c>
      <c r="B267" s="15">
        <v>72</v>
      </c>
      <c r="C267" s="15" t="str">
        <f t="shared" si="4"/>
        <v>ТОП5000</v>
      </c>
    </row>
    <row r="268" spans="1:3" x14ac:dyDescent="0.25">
      <c r="A268" s="15">
        <v>279337</v>
      </c>
      <c r="B268" s="15">
        <v>72</v>
      </c>
      <c r="C268" s="15" t="str">
        <f t="shared" si="4"/>
        <v>ТОП5000</v>
      </c>
    </row>
    <row r="269" spans="1:3" x14ac:dyDescent="0.25">
      <c r="A269" s="15">
        <v>19714</v>
      </c>
      <c r="B269" s="15">
        <v>72</v>
      </c>
      <c r="C269" s="15" t="str">
        <f t="shared" si="4"/>
        <v>ТОП5000</v>
      </c>
    </row>
    <row r="270" spans="1:3" x14ac:dyDescent="0.25">
      <c r="A270" s="15">
        <v>89017</v>
      </c>
      <c r="B270" s="15">
        <v>71</v>
      </c>
      <c r="C270" s="15" t="str">
        <f t="shared" si="4"/>
        <v>ТОП5000</v>
      </c>
    </row>
    <row r="271" spans="1:3" x14ac:dyDescent="0.25">
      <c r="A271" s="15">
        <v>318314</v>
      </c>
      <c r="B271" s="15">
        <v>70</v>
      </c>
      <c r="C271" s="15" t="str">
        <f t="shared" si="4"/>
        <v>ТОП5000</v>
      </c>
    </row>
    <row r="272" spans="1:3" x14ac:dyDescent="0.25">
      <c r="A272" s="15">
        <v>251823</v>
      </c>
      <c r="B272" s="15">
        <v>70</v>
      </c>
      <c r="C272" s="15" t="str">
        <f t="shared" si="4"/>
        <v>ТОП5000</v>
      </c>
    </row>
    <row r="273" spans="1:3" x14ac:dyDescent="0.25">
      <c r="A273" s="15">
        <v>294433</v>
      </c>
      <c r="B273" s="15">
        <v>70</v>
      </c>
      <c r="C273" s="15" t="str">
        <f t="shared" si="4"/>
        <v>ТОП5000</v>
      </c>
    </row>
    <row r="274" spans="1:3" x14ac:dyDescent="0.25">
      <c r="A274" s="15">
        <v>311565</v>
      </c>
      <c r="B274" s="15">
        <v>70</v>
      </c>
      <c r="C274" s="15" t="str">
        <f t="shared" si="4"/>
        <v>ТОП5000</v>
      </c>
    </row>
    <row r="275" spans="1:3" x14ac:dyDescent="0.25">
      <c r="A275" s="15">
        <v>123584</v>
      </c>
      <c r="B275" s="15">
        <v>70</v>
      </c>
      <c r="C275" s="15" t="str">
        <f t="shared" si="4"/>
        <v>ТОП5000</v>
      </c>
    </row>
    <row r="276" spans="1:3" x14ac:dyDescent="0.25">
      <c r="A276" s="15">
        <v>239248</v>
      </c>
      <c r="B276" s="15">
        <v>70</v>
      </c>
      <c r="C276" s="15" t="str">
        <f t="shared" si="4"/>
        <v>ТОП5000</v>
      </c>
    </row>
    <row r="277" spans="1:3" x14ac:dyDescent="0.25">
      <c r="A277" s="15">
        <v>3876</v>
      </c>
      <c r="B277" s="15">
        <v>70</v>
      </c>
      <c r="C277" s="15" t="str">
        <f t="shared" si="4"/>
        <v>ТОП5000</v>
      </c>
    </row>
    <row r="278" spans="1:3" x14ac:dyDescent="0.25">
      <c r="A278" s="15">
        <v>85026</v>
      </c>
      <c r="B278" s="15">
        <v>70</v>
      </c>
      <c r="C278" s="15" t="str">
        <f t="shared" si="4"/>
        <v>ТОП5000</v>
      </c>
    </row>
    <row r="279" spans="1:3" x14ac:dyDescent="0.25">
      <c r="A279" s="15">
        <v>106813</v>
      </c>
      <c r="B279" s="15">
        <v>70</v>
      </c>
      <c r="C279" s="15" t="str">
        <f t="shared" si="4"/>
        <v>ТОП5000</v>
      </c>
    </row>
    <row r="280" spans="1:3" x14ac:dyDescent="0.25">
      <c r="A280" s="15">
        <v>41396</v>
      </c>
      <c r="B280" s="15">
        <v>70</v>
      </c>
      <c r="C280" s="15" t="str">
        <f t="shared" si="4"/>
        <v>ТОП5000</v>
      </c>
    </row>
    <row r="281" spans="1:3" x14ac:dyDescent="0.25">
      <c r="A281" s="15">
        <v>449379</v>
      </c>
      <c r="B281" s="15">
        <v>69</v>
      </c>
      <c r="C281" s="15" t="str">
        <f t="shared" si="4"/>
        <v>ТОП5000</v>
      </c>
    </row>
    <row r="282" spans="1:3" x14ac:dyDescent="0.25">
      <c r="A282" s="15">
        <v>333426</v>
      </c>
      <c r="B282" s="15">
        <v>69</v>
      </c>
      <c r="C282" s="15" t="str">
        <f t="shared" si="4"/>
        <v>ТОП5000</v>
      </c>
    </row>
    <row r="283" spans="1:3" x14ac:dyDescent="0.25">
      <c r="A283" s="15">
        <v>264901</v>
      </c>
      <c r="B283" s="15">
        <v>69</v>
      </c>
      <c r="C283" s="15" t="str">
        <f t="shared" si="4"/>
        <v>ТОП5000</v>
      </c>
    </row>
    <row r="284" spans="1:3" x14ac:dyDescent="0.25">
      <c r="A284" s="15">
        <v>214179</v>
      </c>
      <c r="B284" s="15">
        <v>69</v>
      </c>
      <c r="C284" s="15" t="str">
        <f t="shared" si="4"/>
        <v>ТОП5000</v>
      </c>
    </row>
    <row r="285" spans="1:3" x14ac:dyDescent="0.25">
      <c r="A285" s="15">
        <v>7084</v>
      </c>
      <c r="B285" s="15">
        <v>69</v>
      </c>
      <c r="C285" s="15" t="str">
        <f t="shared" si="4"/>
        <v>ТОП5000</v>
      </c>
    </row>
    <row r="286" spans="1:3" x14ac:dyDescent="0.25">
      <c r="A286" s="15">
        <v>74742</v>
      </c>
      <c r="B286" s="15">
        <v>69</v>
      </c>
      <c r="C286" s="15" t="str">
        <f t="shared" si="4"/>
        <v>ТОП5000</v>
      </c>
    </row>
    <row r="287" spans="1:3" x14ac:dyDescent="0.25">
      <c r="A287" s="15">
        <v>474478</v>
      </c>
      <c r="B287" s="15">
        <v>68</v>
      </c>
      <c r="C287" s="15" t="str">
        <f t="shared" si="4"/>
        <v>ТОП5000</v>
      </c>
    </row>
    <row r="288" spans="1:3" x14ac:dyDescent="0.25">
      <c r="A288" s="15">
        <v>208036</v>
      </c>
      <c r="B288" s="15">
        <v>68</v>
      </c>
      <c r="C288" s="15" t="str">
        <f t="shared" si="4"/>
        <v>ТОП5000</v>
      </c>
    </row>
    <row r="289" spans="1:3" x14ac:dyDescent="0.25">
      <c r="A289" s="15">
        <v>420674</v>
      </c>
      <c r="B289" s="15">
        <v>67</v>
      </c>
      <c r="C289" s="15" t="str">
        <f t="shared" si="4"/>
        <v>ТОП5000</v>
      </c>
    </row>
    <row r="290" spans="1:3" x14ac:dyDescent="0.25">
      <c r="A290" s="15">
        <v>419184</v>
      </c>
      <c r="B290" s="15">
        <v>67</v>
      </c>
      <c r="C290" s="15" t="str">
        <f t="shared" si="4"/>
        <v>ТОП5000</v>
      </c>
    </row>
    <row r="291" spans="1:3" x14ac:dyDescent="0.25">
      <c r="A291" s="15">
        <v>147928</v>
      </c>
      <c r="B291" s="15">
        <v>67</v>
      </c>
      <c r="C291" s="15" t="str">
        <f t="shared" si="4"/>
        <v>ТОП5000</v>
      </c>
    </row>
    <row r="292" spans="1:3" x14ac:dyDescent="0.25">
      <c r="A292" s="15">
        <v>208723</v>
      </c>
      <c r="B292" s="15">
        <v>67</v>
      </c>
      <c r="C292" s="15" t="str">
        <f t="shared" si="4"/>
        <v>ТОП5000</v>
      </c>
    </row>
    <row r="293" spans="1:3" x14ac:dyDescent="0.25">
      <c r="A293" s="15">
        <v>444546</v>
      </c>
      <c r="B293" s="15">
        <v>65</v>
      </c>
      <c r="C293" s="15" t="str">
        <f t="shared" si="4"/>
        <v>ТОП5000</v>
      </c>
    </row>
    <row r="294" spans="1:3" x14ac:dyDescent="0.25">
      <c r="A294" s="15">
        <v>364695</v>
      </c>
      <c r="B294" s="15">
        <v>65</v>
      </c>
      <c r="C294" s="15" t="str">
        <f t="shared" si="4"/>
        <v>ТОП5000</v>
      </c>
    </row>
    <row r="295" spans="1:3" x14ac:dyDescent="0.25">
      <c r="A295" s="15">
        <v>371515</v>
      </c>
      <c r="B295" s="15">
        <v>65</v>
      </c>
      <c r="C295" s="15" t="str">
        <f t="shared" si="4"/>
        <v>ТОП5000</v>
      </c>
    </row>
    <row r="296" spans="1:3" x14ac:dyDescent="0.25">
      <c r="A296" s="15">
        <v>347367</v>
      </c>
      <c r="B296" s="15">
        <v>65</v>
      </c>
      <c r="C296" s="15" t="str">
        <f t="shared" si="4"/>
        <v>ТОП5000</v>
      </c>
    </row>
    <row r="297" spans="1:3" x14ac:dyDescent="0.25">
      <c r="A297" s="15">
        <v>320620</v>
      </c>
      <c r="B297" s="15">
        <v>65</v>
      </c>
      <c r="C297" s="15" t="str">
        <f t="shared" si="4"/>
        <v>ТОП5000</v>
      </c>
    </row>
    <row r="298" spans="1:3" x14ac:dyDescent="0.25">
      <c r="A298" s="15">
        <v>460633</v>
      </c>
      <c r="B298" s="15">
        <v>64</v>
      </c>
      <c r="C298" s="15" t="str">
        <f t="shared" si="4"/>
        <v>ТОП5000</v>
      </c>
    </row>
    <row r="299" spans="1:3" x14ac:dyDescent="0.25">
      <c r="A299" s="15">
        <v>305874</v>
      </c>
      <c r="B299" s="15">
        <v>64</v>
      </c>
      <c r="C299" s="15" t="str">
        <f t="shared" si="4"/>
        <v>ТОП5000</v>
      </c>
    </row>
    <row r="300" spans="1:3" x14ac:dyDescent="0.25">
      <c r="A300" s="15">
        <v>316541</v>
      </c>
      <c r="B300" s="15">
        <v>64</v>
      </c>
      <c r="C300" s="15" t="str">
        <f t="shared" si="4"/>
        <v>ТОП5000</v>
      </c>
    </row>
    <row r="301" spans="1:3" x14ac:dyDescent="0.25">
      <c r="A301" s="15">
        <v>112456</v>
      </c>
      <c r="B301" s="15">
        <v>64</v>
      </c>
      <c r="C301" s="15" t="str">
        <f t="shared" si="4"/>
        <v>ТОП5000</v>
      </c>
    </row>
    <row r="302" spans="1:3" x14ac:dyDescent="0.25">
      <c r="A302" s="15">
        <v>51317</v>
      </c>
      <c r="B302" s="15">
        <v>64</v>
      </c>
      <c r="C302" s="15" t="str">
        <f t="shared" si="4"/>
        <v>ТОП5000</v>
      </c>
    </row>
    <row r="303" spans="1:3" x14ac:dyDescent="0.25">
      <c r="A303" s="15">
        <v>7650</v>
      </c>
      <c r="B303" s="15">
        <v>63</v>
      </c>
      <c r="C303" s="15" t="str">
        <f t="shared" si="4"/>
        <v>ТОП5000</v>
      </c>
    </row>
    <row r="304" spans="1:3" x14ac:dyDescent="0.25">
      <c r="A304" s="15">
        <v>313585</v>
      </c>
      <c r="B304" s="15">
        <v>62</v>
      </c>
      <c r="C304" s="15" t="str">
        <f t="shared" si="4"/>
        <v>ТОП5000</v>
      </c>
    </row>
    <row r="305" spans="1:3" x14ac:dyDescent="0.25">
      <c r="A305" s="15">
        <v>157871</v>
      </c>
      <c r="B305" s="15">
        <v>62</v>
      </c>
      <c r="C305" s="15" t="str">
        <f t="shared" si="4"/>
        <v>ТОП5000</v>
      </c>
    </row>
    <row r="306" spans="1:3" x14ac:dyDescent="0.25">
      <c r="A306" s="15">
        <v>369308</v>
      </c>
      <c r="B306" s="15">
        <v>61</v>
      </c>
      <c r="C306" s="15" t="str">
        <f t="shared" si="4"/>
        <v>ТОП5000</v>
      </c>
    </row>
    <row r="307" spans="1:3" x14ac:dyDescent="0.25">
      <c r="A307" s="15">
        <v>456134</v>
      </c>
      <c r="B307" s="15">
        <v>61</v>
      </c>
      <c r="C307" s="15" t="str">
        <f t="shared" si="4"/>
        <v>ТОП5000</v>
      </c>
    </row>
    <row r="308" spans="1:3" x14ac:dyDescent="0.25">
      <c r="A308" s="15">
        <v>238576</v>
      </c>
      <c r="B308" s="15">
        <v>61</v>
      </c>
      <c r="C308" s="15" t="str">
        <f t="shared" si="4"/>
        <v>ТОП5000</v>
      </c>
    </row>
    <row r="309" spans="1:3" x14ac:dyDescent="0.25">
      <c r="A309" s="15">
        <v>451624</v>
      </c>
      <c r="B309" s="15">
        <v>60</v>
      </c>
      <c r="C309" s="15" t="str">
        <f t="shared" si="4"/>
        <v>ТОП5000</v>
      </c>
    </row>
    <row r="310" spans="1:3" x14ac:dyDescent="0.25">
      <c r="A310" s="15">
        <v>251150</v>
      </c>
      <c r="B310" s="15">
        <v>60</v>
      </c>
      <c r="C310" s="15" t="str">
        <f t="shared" si="4"/>
        <v>ТОП5000</v>
      </c>
    </row>
    <row r="311" spans="1:3" x14ac:dyDescent="0.25">
      <c r="A311" s="15">
        <v>117699</v>
      </c>
      <c r="B311" s="15">
        <v>60</v>
      </c>
      <c r="C311" s="15" t="str">
        <f t="shared" si="4"/>
        <v>ТОП5000</v>
      </c>
    </row>
    <row r="312" spans="1:3" x14ac:dyDescent="0.25">
      <c r="A312" s="15">
        <v>89660</v>
      </c>
      <c r="B312" s="15">
        <v>60</v>
      </c>
      <c r="C312" s="15" t="str">
        <f t="shared" si="4"/>
        <v>ТОП5000</v>
      </c>
    </row>
    <row r="313" spans="1:3" x14ac:dyDescent="0.25">
      <c r="A313" s="15">
        <v>291304</v>
      </c>
      <c r="B313" s="15">
        <v>59</v>
      </c>
      <c r="C313" s="15" t="str">
        <f t="shared" si="4"/>
        <v>ТОП5000</v>
      </c>
    </row>
    <row r="314" spans="1:3" x14ac:dyDescent="0.25">
      <c r="A314" s="15">
        <v>16029</v>
      </c>
      <c r="B314" s="15">
        <v>59</v>
      </c>
      <c r="C314" s="15" t="str">
        <f t="shared" si="4"/>
        <v>ТОП5000</v>
      </c>
    </row>
    <row r="315" spans="1:3" x14ac:dyDescent="0.25">
      <c r="A315" s="15">
        <v>96007</v>
      </c>
      <c r="B315" s="15">
        <v>59</v>
      </c>
      <c r="C315" s="15" t="str">
        <f t="shared" si="4"/>
        <v>ТОП5000</v>
      </c>
    </row>
    <row r="316" spans="1:3" x14ac:dyDescent="0.25">
      <c r="A316" s="15">
        <v>323966</v>
      </c>
      <c r="B316" s="15">
        <v>58</v>
      </c>
      <c r="C316" s="15" t="str">
        <f t="shared" si="4"/>
        <v>ТОП5000</v>
      </c>
    </row>
    <row r="317" spans="1:3" x14ac:dyDescent="0.25">
      <c r="A317" s="15">
        <v>305248</v>
      </c>
      <c r="B317" s="15">
        <v>58</v>
      </c>
      <c r="C317" s="15" t="str">
        <f t="shared" si="4"/>
        <v>ТОП5000</v>
      </c>
    </row>
    <row r="318" spans="1:3" x14ac:dyDescent="0.25">
      <c r="A318" s="15">
        <v>267852</v>
      </c>
      <c r="B318" s="15">
        <v>58</v>
      </c>
      <c r="C318" s="15" t="str">
        <f t="shared" si="4"/>
        <v>ТОП5000</v>
      </c>
    </row>
    <row r="319" spans="1:3" x14ac:dyDescent="0.25">
      <c r="A319" s="15">
        <v>230347</v>
      </c>
      <c r="B319" s="15">
        <v>58</v>
      </c>
      <c r="C319" s="15" t="str">
        <f t="shared" si="4"/>
        <v>ТОП5000</v>
      </c>
    </row>
    <row r="320" spans="1:3" x14ac:dyDescent="0.25">
      <c r="A320" s="15">
        <v>165821</v>
      </c>
      <c r="B320" s="15">
        <v>58</v>
      </c>
      <c r="C320" s="15" t="str">
        <f t="shared" si="4"/>
        <v>ТОП5000</v>
      </c>
    </row>
    <row r="321" spans="1:3" x14ac:dyDescent="0.25">
      <c r="A321" s="15">
        <v>208822</v>
      </c>
      <c r="B321" s="15">
        <v>58</v>
      </c>
      <c r="C321" s="15" t="str">
        <f t="shared" si="4"/>
        <v>ТОП5000</v>
      </c>
    </row>
    <row r="322" spans="1:3" x14ac:dyDescent="0.25">
      <c r="A322" s="15">
        <v>83136</v>
      </c>
      <c r="B322" s="15">
        <v>58</v>
      </c>
      <c r="C322" s="15" t="str">
        <f t="shared" si="4"/>
        <v>ТОП5000</v>
      </c>
    </row>
    <row r="323" spans="1:3" x14ac:dyDescent="0.25">
      <c r="A323" s="15">
        <v>314092</v>
      </c>
      <c r="B323" s="15">
        <v>56</v>
      </c>
      <c r="C323" s="15" t="str">
        <f t="shared" ref="C323:C386" si="5">IF(B323&gt;=3000,"ТОП10",IF(B323&gt;=1000,"ТОП20",IF(B323&gt;=200,"ТОП100","ТОП5000")))</f>
        <v>ТОП5000</v>
      </c>
    </row>
    <row r="324" spans="1:3" x14ac:dyDescent="0.25">
      <c r="A324" s="15">
        <v>182676</v>
      </c>
      <c r="B324" s="15">
        <v>56</v>
      </c>
      <c r="C324" s="15" t="str">
        <f t="shared" si="5"/>
        <v>ТОП5000</v>
      </c>
    </row>
    <row r="325" spans="1:3" x14ac:dyDescent="0.25">
      <c r="A325" s="15">
        <v>449373</v>
      </c>
      <c r="B325" s="15">
        <v>55</v>
      </c>
      <c r="C325" s="15" t="str">
        <f t="shared" si="5"/>
        <v>ТОП5000</v>
      </c>
    </row>
    <row r="326" spans="1:3" x14ac:dyDescent="0.25">
      <c r="A326" s="15">
        <v>478377</v>
      </c>
      <c r="B326" s="15">
        <v>55</v>
      </c>
      <c r="C326" s="15" t="str">
        <f t="shared" si="5"/>
        <v>ТОП5000</v>
      </c>
    </row>
    <row r="327" spans="1:3" x14ac:dyDescent="0.25">
      <c r="A327" s="15">
        <v>301890</v>
      </c>
      <c r="B327" s="15">
        <v>55</v>
      </c>
      <c r="C327" s="15" t="str">
        <f t="shared" si="5"/>
        <v>ТОП5000</v>
      </c>
    </row>
    <row r="328" spans="1:3" x14ac:dyDescent="0.25">
      <c r="A328" s="15">
        <v>235960</v>
      </c>
      <c r="B328" s="15">
        <v>55</v>
      </c>
      <c r="C328" s="15" t="str">
        <f t="shared" si="5"/>
        <v>ТОП5000</v>
      </c>
    </row>
    <row r="329" spans="1:3" x14ac:dyDescent="0.25">
      <c r="A329" s="15">
        <v>103966</v>
      </c>
      <c r="B329" s="15">
        <v>55</v>
      </c>
      <c r="C329" s="15" t="str">
        <f t="shared" si="5"/>
        <v>ТОП5000</v>
      </c>
    </row>
    <row r="330" spans="1:3" x14ac:dyDescent="0.25">
      <c r="A330" s="15">
        <v>1019</v>
      </c>
      <c r="B330" s="15">
        <v>55</v>
      </c>
      <c r="C330" s="15" t="str">
        <f t="shared" si="5"/>
        <v>ТОП5000</v>
      </c>
    </row>
    <row r="331" spans="1:3" x14ac:dyDescent="0.25">
      <c r="A331" s="15">
        <v>73643</v>
      </c>
      <c r="B331" s="15">
        <v>55</v>
      </c>
      <c r="C331" s="15" t="str">
        <f t="shared" si="5"/>
        <v>ТОП5000</v>
      </c>
    </row>
    <row r="332" spans="1:3" x14ac:dyDescent="0.25">
      <c r="A332" s="15">
        <v>406570</v>
      </c>
      <c r="B332" s="15">
        <v>54</v>
      </c>
      <c r="C332" s="15" t="str">
        <f t="shared" si="5"/>
        <v>ТОП5000</v>
      </c>
    </row>
    <row r="333" spans="1:3" x14ac:dyDescent="0.25">
      <c r="A333" s="15">
        <v>373732</v>
      </c>
      <c r="B333" s="15">
        <v>54</v>
      </c>
      <c r="C333" s="15" t="str">
        <f t="shared" si="5"/>
        <v>ТОП5000</v>
      </c>
    </row>
    <row r="334" spans="1:3" x14ac:dyDescent="0.25">
      <c r="A334" s="15">
        <v>389985</v>
      </c>
      <c r="B334" s="15">
        <v>54</v>
      </c>
      <c r="C334" s="15" t="str">
        <f t="shared" si="5"/>
        <v>ТОП5000</v>
      </c>
    </row>
    <row r="335" spans="1:3" x14ac:dyDescent="0.25">
      <c r="A335" s="15">
        <v>401297</v>
      </c>
      <c r="B335" s="15">
        <v>54</v>
      </c>
      <c r="C335" s="15" t="str">
        <f t="shared" si="5"/>
        <v>ТОП5000</v>
      </c>
    </row>
    <row r="336" spans="1:3" x14ac:dyDescent="0.25">
      <c r="A336" s="15">
        <v>356280</v>
      </c>
      <c r="B336" s="15">
        <v>54</v>
      </c>
      <c r="C336" s="15" t="str">
        <f t="shared" si="5"/>
        <v>ТОП5000</v>
      </c>
    </row>
    <row r="337" spans="1:3" x14ac:dyDescent="0.25">
      <c r="A337" s="15">
        <v>219311</v>
      </c>
      <c r="B337" s="15">
        <v>54</v>
      </c>
      <c r="C337" s="15" t="str">
        <f t="shared" si="5"/>
        <v>ТОП5000</v>
      </c>
    </row>
    <row r="338" spans="1:3" x14ac:dyDescent="0.25">
      <c r="A338" s="15">
        <v>97294</v>
      </c>
      <c r="B338" s="15">
        <v>54</v>
      </c>
      <c r="C338" s="15" t="str">
        <f t="shared" si="5"/>
        <v>ТОП5000</v>
      </c>
    </row>
    <row r="339" spans="1:3" x14ac:dyDescent="0.25">
      <c r="A339" s="15">
        <v>115825</v>
      </c>
      <c r="B339" s="15">
        <v>54</v>
      </c>
      <c r="C339" s="15" t="str">
        <f t="shared" si="5"/>
        <v>ТОП5000</v>
      </c>
    </row>
    <row r="340" spans="1:3" x14ac:dyDescent="0.25">
      <c r="A340" s="15">
        <v>380527</v>
      </c>
      <c r="B340" s="15">
        <v>53</v>
      </c>
      <c r="C340" s="15" t="str">
        <f t="shared" si="5"/>
        <v>ТОП5000</v>
      </c>
    </row>
    <row r="341" spans="1:3" x14ac:dyDescent="0.25">
      <c r="A341" s="15">
        <v>81554</v>
      </c>
      <c r="B341" s="15">
        <v>53</v>
      </c>
      <c r="C341" s="15" t="str">
        <f t="shared" si="5"/>
        <v>ТОП5000</v>
      </c>
    </row>
    <row r="342" spans="1:3" x14ac:dyDescent="0.25">
      <c r="A342" s="15">
        <v>21527</v>
      </c>
      <c r="B342" s="15">
        <v>53</v>
      </c>
      <c r="C342" s="15" t="str">
        <f t="shared" si="5"/>
        <v>ТОП5000</v>
      </c>
    </row>
    <row r="343" spans="1:3" x14ac:dyDescent="0.25">
      <c r="A343" s="15">
        <v>21665</v>
      </c>
      <c r="B343" s="15">
        <v>53</v>
      </c>
      <c r="C343" s="15" t="str">
        <f t="shared" si="5"/>
        <v>ТОП5000</v>
      </c>
    </row>
    <row r="344" spans="1:3" x14ac:dyDescent="0.25">
      <c r="A344" s="15">
        <v>33076</v>
      </c>
      <c r="B344" s="15">
        <v>53</v>
      </c>
      <c r="C344" s="15" t="str">
        <f t="shared" si="5"/>
        <v>ТОП5000</v>
      </c>
    </row>
    <row r="345" spans="1:3" x14ac:dyDescent="0.25">
      <c r="A345" s="15">
        <v>472585</v>
      </c>
      <c r="B345" s="15">
        <v>52</v>
      </c>
      <c r="C345" s="15" t="str">
        <f t="shared" si="5"/>
        <v>ТОП5000</v>
      </c>
    </row>
    <row r="346" spans="1:3" x14ac:dyDescent="0.25">
      <c r="A346" s="15">
        <v>445697</v>
      </c>
      <c r="B346" s="15">
        <v>52</v>
      </c>
      <c r="C346" s="15" t="str">
        <f t="shared" si="5"/>
        <v>ТОП5000</v>
      </c>
    </row>
    <row r="347" spans="1:3" x14ac:dyDescent="0.25">
      <c r="A347" s="15">
        <v>328843</v>
      </c>
      <c r="B347" s="15">
        <v>52</v>
      </c>
      <c r="C347" s="15" t="str">
        <f t="shared" si="5"/>
        <v>ТОП5000</v>
      </c>
    </row>
    <row r="348" spans="1:3" x14ac:dyDescent="0.25">
      <c r="A348" s="15">
        <v>214389</v>
      </c>
      <c r="B348" s="15">
        <v>52</v>
      </c>
      <c r="C348" s="15" t="str">
        <f t="shared" si="5"/>
        <v>ТОП5000</v>
      </c>
    </row>
    <row r="349" spans="1:3" x14ac:dyDescent="0.25">
      <c r="A349" s="15">
        <v>17150</v>
      </c>
      <c r="B349" s="15">
        <v>52</v>
      </c>
      <c r="C349" s="15" t="str">
        <f t="shared" si="5"/>
        <v>ТОП5000</v>
      </c>
    </row>
    <row r="350" spans="1:3" x14ac:dyDescent="0.25">
      <c r="A350" s="15">
        <v>117745</v>
      </c>
      <c r="B350" s="15">
        <v>52</v>
      </c>
      <c r="C350" s="15" t="str">
        <f t="shared" si="5"/>
        <v>ТОП5000</v>
      </c>
    </row>
    <row r="351" spans="1:3" x14ac:dyDescent="0.25">
      <c r="A351" s="15">
        <v>83380</v>
      </c>
      <c r="B351" s="15">
        <v>52</v>
      </c>
      <c r="C351" s="15" t="str">
        <f t="shared" si="5"/>
        <v>ТОП5000</v>
      </c>
    </row>
    <row r="352" spans="1:3" x14ac:dyDescent="0.25">
      <c r="A352" s="15">
        <v>433508</v>
      </c>
      <c r="B352" s="15">
        <v>51</v>
      </c>
      <c r="C352" s="15" t="str">
        <f t="shared" si="5"/>
        <v>ТОП5000</v>
      </c>
    </row>
    <row r="353" spans="1:3" x14ac:dyDescent="0.25">
      <c r="A353" s="15">
        <v>402346</v>
      </c>
      <c r="B353" s="15">
        <v>51</v>
      </c>
      <c r="C353" s="15" t="str">
        <f t="shared" si="5"/>
        <v>ТОП5000</v>
      </c>
    </row>
    <row r="354" spans="1:3" x14ac:dyDescent="0.25">
      <c r="A354" s="15">
        <v>266342</v>
      </c>
      <c r="B354" s="15">
        <v>51</v>
      </c>
      <c r="C354" s="15" t="str">
        <f t="shared" si="5"/>
        <v>ТОП5000</v>
      </c>
    </row>
    <row r="355" spans="1:3" x14ac:dyDescent="0.25">
      <c r="A355" s="15">
        <v>329376</v>
      </c>
      <c r="B355" s="15">
        <v>51</v>
      </c>
      <c r="C355" s="15" t="str">
        <f t="shared" si="5"/>
        <v>ТОП5000</v>
      </c>
    </row>
    <row r="356" spans="1:3" x14ac:dyDescent="0.25">
      <c r="A356" s="15">
        <v>156268</v>
      </c>
      <c r="B356" s="15">
        <v>51</v>
      </c>
      <c r="C356" s="15" t="str">
        <f t="shared" si="5"/>
        <v>ТОП5000</v>
      </c>
    </row>
    <row r="357" spans="1:3" x14ac:dyDescent="0.25">
      <c r="A357" s="15">
        <v>97699</v>
      </c>
      <c r="B357" s="15">
        <v>51</v>
      </c>
      <c r="C357" s="15" t="str">
        <f t="shared" si="5"/>
        <v>ТОП5000</v>
      </c>
    </row>
    <row r="358" spans="1:3" x14ac:dyDescent="0.25">
      <c r="A358" s="15">
        <v>25268</v>
      </c>
      <c r="B358" s="15">
        <v>51</v>
      </c>
      <c r="C358" s="15" t="str">
        <f t="shared" si="5"/>
        <v>ТОП5000</v>
      </c>
    </row>
    <row r="359" spans="1:3" x14ac:dyDescent="0.25">
      <c r="A359" s="15">
        <v>68899</v>
      </c>
      <c r="B359" s="15">
        <v>51</v>
      </c>
      <c r="C359" s="15" t="str">
        <f t="shared" si="5"/>
        <v>ТОП5000</v>
      </c>
    </row>
    <row r="360" spans="1:3" x14ac:dyDescent="0.25">
      <c r="A360" s="15">
        <v>40049</v>
      </c>
      <c r="B360" s="15">
        <v>51</v>
      </c>
      <c r="C360" s="15" t="str">
        <f t="shared" si="5"/>
        <v>ТОП5000</v>
      </c>
    </row>
    <row r="361" spans="1:3" x14ac:dyDescent="0.25">
      <c r="A361" s="15">
        <v>52293</v>
      </c>
      <c r="B361" s="15">
        <v>51</v>
      </c>
      <c r="C361" s="15" t="str">
        <f t="shared" si="5"/>
        <v>ТОП5000</v>
      </c>
    </row>
    <row r="362" spans="1:3" x14ac:dyDescent="0.25">
      <c r="A362" s="15">
        <v>381557</v>
      </c>
      <c r="B362" s="15">
        <v>50</v>
      </c>
      <c r="C362" s="15" t="str">
        <f t="shared" si="5"/>
        <v>ТОП5000</v>
      </c>
    </row>
    <row r="363" spans="1:3" x14ac:dyDescent="0.25">
      <c r="A363" s="15">
        <v>477565</v>
      </c>
      <c r="B363" s="15">
        <v>50</v>
      </c>
      <c r="C363" s="15" t="str">
        <f t="shared" si="5"/>
        <v>ТОП5000</v>
      </c>
    </row>
    <row r="364" spans="1:3" x14ac:dyDescent="0.25">
      <c r="A364" s="15">
        <v>278351</v>
      </c>
      <c r="B364" s="15">
        <v>50</v>
      </c>
      <c r="C364" s="15" t="str">
        <f t="shared" si="5"/>
        <v>ТОП5000</v>
      </c>
    </row>
    <row r="365" spans="1:3" x14ac:dyDescent="0.25">
      <c r="A365" s="15">
        <v>291168</v>
      </c>
      <c r="B365" s="15">
        <v>50</v>
      </c>
      <c r="C365" s="15" t="str">
        <f t="shared" si="5"/>
        <v>ТОП5000</v>
      </c>
    </row>
    <row r="366" spans="1:3" x14ac:dyDescent="0.25">
      <c r="A366" s="15">
        <v>215663</v>
      </c>
      <c r="B366" s="15">
        <v>50</v>
      </c>
      <c r="C366" s="15" t="str">
        <f t="shared" si="5"/>
        <v>ТОП5000</v>
      </c>
    </row>
    <row r="367" spans="1:3" x14ac:dyDescent="0.25">
      <c r="A367" s="15">
        <v>242719</v>
      </c>
      <c r="B367" s="15">
        <v>50</v>
      </c>
      <c r="C367" s="15" t="str">
        <f t="shared" si="5"/>
        <v>ТОП5000</v>
      </c>
    </row>
    <row r="368" spans="1:3" x14ac:dyDescent="0.25">
      <c r="A368" s="15">
        <v>190995</v>
      </c>
      <c r="B368" s="15">
        <v>50</v>
      </c>
      <c r="C368" s="15" t="str">
        <f t="shared" si="5"/>
        <v>ТОП5000</v>
      </c>
    </row>
    <row r="369" spans="1:3" x14ac:dyDescent="0.25">
      <c r="A369" s="15">
        <v>114057</v>
      </c>
      <c r="B369" s="15">
        <v>50</v>
      </c>
      <c r="C369" s="15" t="str">
        <f t="shared" si="5"/>
        <v>ТОП5000</v>
      </c>
    </row>
    <row r="370" spans="1:3" x14ac:dyDescent="0.25">
      <c r="A370" s="15">
        <v>85094</v>
      </c>
      <c r="B370" s="15">
        <v>50</v>
      </c>
      <c r="C370" s="15" t="str">
        <f t="shared" si="5"/>
        <v>ТОП5000</v>
      </c>
    </row>
    <row r="371" spans="1:3" x14ac:dyDescent="0.25">
      <c r="A371" s="15">
        <v>371795</v>
      </c>
      <c r="B371" s="15">
        <v>49</v>
      </c>
      <c r="C371" s="15" t="str">
        <f t="shared" si="5"/>
        <v>ТОП5000</v>
      </c>
    </row>
    <row r="372" spans="1:3" x14ac:dyDescent="0.25">
      <c r="A372" s="15">
        <v>393606</v>
      </c>
      <c r="B372" s="15">
        <v>49</v>
      </c>
      <c r="C372" s="15" t="str">
        <f t="shared" si="5"/>
        <v>ТОП5000</v>
      </c>
    </row>
    <row r="373" spans="1:3" x14ac:dyDescent="0.25">
      <c r="A373" s="15">
        <v>396575</v>
      </c>
      <c r="B373" s="15">
        <v>49</v>
      </c>
      <c r="C373" s="15" t="str">
        <f t="shared" si="5"/>
        <v>ТОП5000</v>
      </c>
    </row>
    <row r="374" spans="1:3" x14ac:dyDescent="0.25">
      <c r="A374" s="15">
        <v>447736</v>
      </c>
      <c r="B374" s="15">
        <v>49</v>
      </c>
      <c r="C374" s="15" t="str">
        <f t="shared" si="5"/>
        <v>ТОП5000</v>
      </c>
    </row>
    <row r="375" spans="1:3" x14ac:dyDescent="0.25">
      <c r="A375" s="15">
        <v>377180</v>
      </c>
      <c r="B375" s="15">
        <v>49</v>
      </c>
      <c r="C375" s="15" t="str">
        <f t="shared" si="5"/>
        <v>ТОП5000</v>
      </c>
    </row>
    <row r="376" spans="1:3" x14ac:dyDescent="0.25">
      <c r="A376" s="15">
        <v>276751</v>
      </c>
      <c r="B376" s="15">
        <v>49</v>
      </c>
      <c r="C376" s="15" t="str">
        <f t="shared" si="5"/>
        <v>ТОП5000</v>
      </c>
    </row>
    <row r="377" spans="1:3" x14ac:dyDescent="0.25">
      <c r="A377" s="15">
        <v>253722</v>
      </c>
      <c r="B377" s="15">
        <v>49</v>
      </c>
      <c r="C377" s="15" t="str">
        <f t="shared" si="5"/>
        <v>ТОП5000</v>
      </c>
    </row>
    <row r="378" spans="1:3" x14ac:dyDescent="0.25">
      <c r="A378" s="15">
        <v>157711</v>
      </c>
      <c r="B378" s="15">
        <v>49</v>
      </c>
      <c r="C378" s="15" t="str">
        <f t="shared" si="5"/>
        <v>ТОП5000</v>
      </c>
    </row>
    <row r="379" spans="1:3" x14ac:dyDescent="0.25">
      <c r="A379" s="15">
        <v>204218</v>
      </c>
      <c r="B379" s="15">
        <v>49</v>
      </c>
      <c r="C379" s="15" t="str">
        <f t="shared" si="5"/>
        <v>ТОП5000</v>
      </c>
    </row>
    <row r="380" spans="1:3" x14ac:dyDescent="0.25">
      <c r="A380" s="15">
        <v>201884</v>
      </c>
      <c r="B380" s="15">
        <v>49</v>
      </c>
      <c r="C380" s="15" t="str">
        <f t="shared" si="5"/>
        <v>ТОП5000</v>
      </c>
    </row>
    <row r="381" spans="1:3" x14ac:dyDescent="0.25">
      <c r="A381" s="15">
        <v>38789</v>
      </c>
      <c r="B381" s="15">
        <v>49</v>
      </c>
      <c r="C381" s="15" t="str">
        <f t="shared" si="5"/>
        <v>ТОП5000</v>
      </c>
    </row>
    <row r="382" spans="1:3" x14ac:dyDescent="0.25">
      <c r="A382" s="15">
        <v>473233</v>
      </c>
      <c r="B382" s="15">
        <v>48</v>
      </c>
      <c r="C382" s="15" t="str">
        <f t="shared" si="5"/>
        <v>ТОП5000</v>
      </c>
    </row>
    <row r="383" spans="1:3" x14ac:dyDescent="0.25">
      <c r="A383" s="15">
        <v>271248</v>
      </c>
      <c r="B383" s="15">
        <v>48</v>
      </c>
      <c r="C383" s="15" t="str">
        <f t="shared" si="5"/>
        <v>ТОП5000</v>
      </c>
    </row>
    <row r="384" spans="1:3" x14ac:dyDescent="0.25">
      <c r="A384" s="15">
        <v>272330</v>
      </c>
      <c r="B384" s="15">
        <v>48</v>
      </c>
      <c r="C384" s="15" t="str">
        <f t="shared" si="5"/>
        <v>ТОП5000</v>
      </c>
    </row>
    <row r="385" spans="1:3" x14ac:dyDescent="0.25">
      <c r="A385" s="15">
        <v>309553</v>
      </c>
      <c r="B385" s="15">
        <v>48</v>
      </c>
      <c r="C385" s="15" t="str">
        <f t="shared" si="5"/>
        <v>ТОП5000</v>
      </c>
    </row>
    <row r="386" spans="1:3" x14ac:dyDescent="0.25">
      <c r="A386" s="15">
        <v>140573</v>
      </c>
      <c r="B386" s="15">
        <v>48</v>
      </c>
      <c r="C386" s="15" t="str">
        <f t="shared" si="5"/>
        <v>ТОП5000</v>
      </c>
    </row>
    <row r="387" spans="1:3" x14ac:dyDescent="0.25">
      <c r="A387" s="15">
        <v>72841</v>
      </c>
      <c r="B387" s="15">
        <v>48</v>
      </c>
      <c r="C387" s="15" t="str">
        <f t="shared" ref="C387:C450" si="6">IF(B387&gt;=3000,"ТОП10",IF(B387&gt;=1000,"ТОП20",IF(B387&gt;=200,"ТОП100","ТОП5000")))</f>
        <v>ТОП5000</v>
      </c>
    </row>
    <row r="388" spans="1:3" x14ac:dyDescent="0.25">
      <c r="A388" s="15">
        <v>74982</v>
      </c>
      <c r="B388" s="15">
        <v>48</v>
      </c>
      <c r="C388" s="15" t="str">
        <f t="shared" si="6"/>
        <v>ТОП5000</v>
      </c>
    </row>
    <row r="389" spans="1:3" x14ac:dyDescent="0.25">
      <c r="A389" s="15">
        <v>23621</v>
      </c>
      <c r="B389" s="15">
        <v>48</v>
      </c>
      <c r="C389" s="15" t="str">
        <f t="shared" si="6"/>
        <v>ТОП5000</v>
      </c>
    </row>
    <row r="390" spans="1:3" x14ac:dyDescent="0.25">
      <c r="A390" s="15">
        <v>394087</v>
      </c>
      <c r="B390" s="15">
        <v>47</v>
      </c>
      <c r="C390" s="15" t="str">
        <f t="shared" si="6"/>
        <v>ТОП5000</v>
      </c>
    </row>
    <row r="391" spans="1:3" x14ac:dyDescent="0.25">
      <c r="A391" s="15">
        <v>249070</v>
      </c>
      <c r="B391" s="15">
        <v>47</v>
      </c>
      <c r="C391" s="15" t="str">
        <f t="shared" si="6"/>
        <v>ТОП5000</v>
      </c>
    </row>
    <row r="392" spans="1:3" x14ac:dyDescent="0.25">
      <c r="A392" s="15">
        <v>141622</v>
      </c>
      <c r="B392" s="15">
        <v>47</v>
      </c>
      <c r="C392" s="15" t="str">
        <f t="shared" si="6"/>
        <v>ТОП5000</v>
      </c>
    </row>
    <row r="393" spans="1:3" x14ac:dyDescent="0.25">
      <c r="A393" s="15">
        <v>143024</v>
      </c>
      <c r="B393" s="15">
        <v>47</v>
      </c>
      <c r="C393" s="15" t="str">
        <f t="shared" si="6"/>
        <v>ТОП5000</v>
      </c>
    </row>
    <row r="394" spans="1:3" x14ac:dyDescent="0.25">
      <c r="A394" s="15">
        <v>134973</v>
      </c>
      <c r="B394" s="15">
        <v>47</v>
      </c>
      <c r="C394" s="15" t="str">
        <f t="shared" si="6"/>
        <v>ТОП5000</v>
      </c>
    </row>
    <row r="395" spans="1:3" x14ac:dyDescent="0.25">
      <c r="A395" s="15">
        <v>117086</v>
      </c>
      <c r="B395" s="15">
        <v>47</v>
      </c>
      <c r="C395" s="15" t="str">
        <f t="shared" si="6"/>
        <v>ТОП5000</v>
      </c>
    </row>
    <row r="396" spans="1:3" x14ac:dyDescent="0.25">
      <c r="A396" s="15">
        <v>19525</v>
      </c>
      <c r="B396" s="15">
        <v>47</v>
      </c>
      <c r="C396" s="15" t="str">
        <f t="shared" si="6"/>
        <v>ТОП5000</v>
      </c>
    </row>
    <row r="397" spans="1:3" x14ac:dyDescent="0.25">
      <c r="A397" s="15">
        <v>18748</v>
      </c>
      <c r="B397" s="15">
        <v>47</v>
      </c>
      <c r="C397" s="15" t="str">
        <f t="shared" si="6"/>
        <v>ТОП5000</v>
      </c>
    </row>
    <row r="398" spans="1:3" x14ac:dyDescent="0.25">
      <c r="A398" s="15">
        <v>391162</v>
      </c>
      <c r="B398" s="15">
        <v>46</v>
      </c>
      <c r="C398" s="15" t="str">
        <f t="shared" si="6"/>
        <v>ТОП5000</v>
      </c>
    </row>
    <row r="399" spans="1:3" x14ac:dyDescent="0.25">
      <c r="A399" s="15">
        <v>350756</v>
      </c>
      <c r="B399" s="15">
        <v>46</v>
      </c>
      <c r="C399" s="15" t="str">
        <f t="shared" si="6"/>
        <v>ТОП5000</v>
      </c>
    </row>
    <row r="400" spans="1:3" x14ac:dyDescent="0.25">
      <c r="A400" s="15">
        <v>228415</v>
      </c>
      <c r="B400" s="15">
        <v>46</v>
      </c>
      <c r="C400" s="15" t="str">
        <f t="shared" si="6"/>
        <v>ТОП5000</v>
      </c>
    </row>
    <row r="401" spans="1:3" x14ac:dyDescent="0.25">
      <c r="A401" s="15">
        <v>3528</v>
      </c>
      <c r="B401" s="15">
        <v>46</v>
      </c>
      <c r="C401" s="15" t="str">
        <f t="shared" si="6"/>
        <v>ТОП5000</v>
      </c>
    </row>
    <row r="402" spans="1:3" x14ac:dyDescent="0.25">
      <c r="A402" s="15">
        <v>59485</v>
      </c>
      <c r="B402" s="15">
        <v>46</v>
      </c>
      <c r="C402" s="15" t="str">
        <f t="shared" si="6"/>
        <v>ТОП5000</v>
      </c>
    </row>
    <row r="403" spans="1:3" x14ac:dyDescent="0.25">
      <c r="A403" s="15">
        <v>410635</v>
      </c>
      <c r="B403" s="15">
        <v>45</v>
      </c>
      <c r="C403" s="15" t="str">
        <f t="shared" si="6"/>
        <v>ТОП5000</v>
      </c>
    </row>
    <row r="404" spans="1:3" x14ac:dyDescent="0.25">
      <c r="A404" s="15">
        <v>412293</v>
      </c>
      <c r="B404" s="15">
        <v>45</v>
      </c>
      <c r="C404" s="15" t="str">
        <f t="shared" si="6"/>
        <v>ТОП5000</v>
      </c>
    </row>
    <row r="405" spans="1:3" x14ac:dyDescent="0.25">
      <c r="A405" s="15">
        <v>461611</v>
      </c>
      <c r="B405" s="15">
        <v>45</v>
      </c>
      <c r="C405" s="15" t="str">
        <f t="shared" si="6"/>
        <v>ТОП5000</v>
      </c>
    </row>
    <row r="406" spans="1:3" x14ac:dyDescent="0.25">
      <c r="A406" s="15">
        <v>323760</v>
      </c>
      <c r="B406" s="15">
        <v>45</v>
      </c>
      <c r="C406" s="15" t="str">
        <f t="shared" si="6"/>
        <v>ТОП5000</v>
      </c>
    </row>
    <row r="407" spans="1:3" x14ac:dyDescent="0.25">
      <c r="A407" s="15">
        <v>202865</v>
      </c>
      <c r="B407" s="15">
        <v>45</v>
      </c>
      <c r="C407" s="15" t="str">
        <f t="shared" si="6"/>
        <v>ТОП5000</v>
      </c>
    </row>
    <row r="408" spans="1:3" x14ac:dyDescent="0.25">
      <c r="A408" s="15">
        <v>211577</v>
      </c>
      <c r="B408" s="15">
        <v>45</v>
      </c>
      <c r="C408" s="15" t="str">
        <f t="shared" si="6"/>
        <v>ТОП5000</v>
      </c>
    </row>
    <row r="409" spans="1:3" x14ac:dyDescent="0.25">
      <c r="A409" s="15">
        <v>222412</v>
      </c>
      <c r="B409" s="15">
        <v>45</v>
      </c>
      <c r="C409" s="15" t="str">
        <f t="shared" si="6"/>
        <v>ТОП5000</v>
      </c>
    </row>
    <row r="410" spans="1:3" x14ac:dyDescent="0.25">
      <c r="A410" s="15">
        <v>2004</v>
      </c>
      <c r="B410" s="15">
        <v>45</v>
      </c>
      <c r="C410" s="15" t="str">
        <f t="shared" si="6"/>
        <v>ТОП5000</v>
      </c>
    </row>
    <row r="411" spans="1:3" x14ac:dyDescent="0.25">
      <c r="A411" s="15">
        <v>75080</v>
      </c>
      <c r="B411" s="15">
        <v>45</v>
      </c>
      <c r="C411" s="15" t="str">
        <f t="shared" si="6"/>
        <v>ТОП5000</v>
      </c>
    </row>
    <row r="412" spans="1:3" x14ac:dyDescent="0.25">
      <c r="A412" s="15">
        <v>31302</v>
      </c>
      <c r="B412" s="15">
        <v>45</v>
      </c>
      <c r="C412" s="15" t="str">
        <f t="shared" si="6"/>
        <v>ТОП5000</v>
      </c>
    </row>
    <row r="413" spans="1:3" x14ac:dyDescent="0.25">
      <c r="A413" s="15">
        <v>98921</v>
      </c>
      <c r="B413" s="15">
        <v>45</v>
      </c>
      <c r="C413" s="15" t="str">
        <f t="shared" si="6"/>
        <v>ТОП5000</v>
      </c>
    </row>
    <row r="414" spans="1:3" x14ac:dyDescent="0.25">
      <c r="A414" s="15">
        <v>40767</v>
      </c>
      <c r="B414" s="15">
        <v>45</v>
      </c>
      <c r="C414" s="15" t="str">
        <f t="shared" si="6"/>
        <v>ТОП5000</v>
      </c>
    </row>
    <row r="415" spans="1:3" x14ac:dyDescent="0.25">
      <c r="A415" s="15">
        <v>8805</v>
      </c>
      <c r="B415" s="15">
        <v>45</v>
      </c>
      <c r="C415" s="15" t="str">
        <f t="shared" si="6"/>
        <v>ТОП5000</v>
      </c>
    </row>
    <row r="416" spans="1:3" x14ac:dyDescent="0.25">
      <c r="A416" s="15">
        <v>447933</v>
      </c>
      <c r="B416" s="15">
        <v>44</v>
      </c>
      <c r="C416" s="15" t="str">
        <f t="shared" si="6"/>
        <v>ТОП5000</v>
      </c>
    </row>
    <row r="417" spans="1:3" x14ac:dyDescent="0.25">
      <c r="A417" s="15">
        <v>363218</v>
      </c>
      <c r="B417" s="15">
        <v>44</v>
      </c>
      <c r="C417" s="15" t="str">
        <f t="shared" si="6"/>
        <v>ТОП5000</v>
      </c>
    </row>
    <row r="418" spans="1:3" x14ac:dyDescent="0.25">
      <c r="A418" s="15">
        <v>406793</v>
      </c>
      <c r="B418" s="15">
        <v>44</v>
      </c>
      <c r="C418" s="15" t="str">
        <f t="shared" si="6"/>
        <v>ТОП5000</v>
      </c>
    </row>
    <row r="419" spans="1:3" x14ac:dyDescent="0.25">
      <c r="A419" s="15">
        <v>454895</v>
      </c>
      <c r="B419" s="15">
        <v>44</v>
      </c>
      <c r="C419" s="15" t="str">
        <f t="shared" si="6"/>
        <v>ТОП5000</v>
      </c>
    </row>
    <row r="420" spans="1:3" x14ac:dyDescent="0.25">
      <c r="A420" s="15">
        <v>458519</v>
      </c>
      <c r="B420" s="15">
        <v>44</v>
      </c>
      <c r="C420" s="15" t="str">
        <f t="shared" si="6"/>
        <v>ТОП5000</v>
      </c>
    </row>
    <row r="421" spans="1:3" x14ac:dyDescent="0.25">
      <c r="A421" s="15">
        <v>326622</v>
      </c>
      <c r="B421" s="15">
        <v>44</v>
      </c>
      <c r="C421" s="15" t="str">
        <f t="shared" si="6"/>
        <v>ТОП5000</v>
      </c>
    </row>
    <row r="422" spans="1:3" x14ac:dyDescent="0.25">
      <c r="A422" s="15">
        <v>288529</v>
      </c>
      <c r="B422" s="15">
        <v>44</v>
      </c>
      <c r="C422" s="15" t="str">
        <f t="shared" si="6"/>
        <v>ТОП5000</v>
      </c>
    </row>
    <row r="423" spans="1:3" x14ac:dyDescent="0.25">
      <c r="A423" s="15">
        <v>170007</v>
      </c>
      <c r="B423" s="15">
        <v>44</v>
      </c>
      <c r="C423" s="15" t="str">
        <f t="shared" si="6"/>
        <v>ТОП5000</v>
      </c>
    </row>
    <row r="424" spans="1:3" x14ac:dyDescent="0.25">
      <c r="A424" s="15">
        <v>234810</v>
      </c>
      <c r="B424" s="15">
        <v>44</v>
      </c>
      <c r="C424" s="15" t="str">
        <f t="shared" si="6"/>
        <v>ТОП5000</v>
      </c>
    </row>
    <row r="425" spans="1:3" x14ac:dyDescent="0.25">
      <c r="A425" s="15">
        <v>145101</v>
      </c>
      <c r="B425" s="15">
        <v>44</v>
      </c>
      <c r="C425" s="15" t="str">
        <f t="shared" si="6"/>
        <v>ТОП5000</v>
      </c>
    </row>
    <row r="426" spans="1:3" x14ac:dyDescent="0.25">
      <c r="A426" s="15">
        <v>439190</v>
      </c>
      <c r="B426" s="15">
        <v>43</v>
      </c>
      <c r="C426" s="15" t="str">
        <f t="shared" si="6"/>
        <v>ТОП5000</v>
      </c>
    </row>
    <row r="427" spans="1:3" x14ac:dyDescent="0.25">
      <c r="A427" s="15">
        <v>348155</v>
      </c>
      <c r="B427" s="15">
        <v>43</v>
      </c>
      <c r="C427" s="15" t="str">
        <f t="shared" si="6"/>
        <v>ТОП5000</v>
      </c>
    </row>
    <row r="428" spans="1:3" x14ac:dyDescent="0.25">
      <c r="A428" s="15">
        <v>302612</v>
      </c>
      <c r="B428" s="15">
        <v>43</v>
      </c>
      <c r="C428" s="15" t="str">
        <f t="shared" si="6"/>
        <v>ТОП5000</v>
      </c>
    </row>
    <row r="429" spans="1:3" x14ac:dyDescent="0.25">
      <c r="A429" s="15">
        <v>273603</v>
      </c>
      <c r="B429" s="15">
        <v>43</v>
      </c>
      <c r="C429" s="15" t="str">
        <f t="shared" si="6"/>
        <v>ТОП5000</v>
      </c>
    </row>
    <row r="430" spans="1:3" x14ac:dyDescent="0.25">
      <c r="A430" s="15">
        <v>333889</v>
      </c>
      <c r="B430" s="15">
        <v>43</v>
      </c>
      <c r="C430" s="15" t="str">
        <f t="shared" si="6"/>
        <v>ТОП5000</v>
      </c>
    </row>
    <row r="431" spans="1:3" x14ac:dyDescent="0.25">
      <c r="A431" s="15">
        <v>317239</v>
      </c>
      <c r="B431" s="15">
        <v>43</v>
      </c>
      <c r="C431" s="15" t="str">
        <f t="shared" si="6"/>
        <v>ТОП5000</v>
      </c>
    </row>
    <row r="432" spans="1:3" x14ac:dyDescent="0.25">
      <c r="A432" s="15">
        <v>320940</v>
      </c>
      <c r="B432" s="15">
        <v>43</v>
      </c>
      <c r="C432" s="15" t="str">
        <f t="shared" si="6"/>
        <v>ТОП5000</v>
      </c>
    </row>
    <row r="433" spans="1:3" x14ac:dyDescent="0.25">
      <c r="A433" s="15">
        <v>389877</v>
      </c>
      <c r="B433" s="15">
        <v>42</v>
      </c>
      <c r="C433" s="15" t="str">
        <f t="shared" si="6"/>
        <v>ТОП5000</v>
      </c>
    </row>
    <row r="434" spans="1:3" x14ac:dyDescent="0.25">
      <c r="A434" s="15">
        <v>399866</v>
      </c>
      <c r="B434" s="15">
        <v>42</v>
      </c>
      <c r="C434" s="15" t="str">
        <f t="shared" si="6"/>
        <v>ТОП5000</v>
      </c>
    </row>
    <row r="435" spans="1:3" x14ac:dyDescent="0.25">
      <c r="A435" s="15">
        <v>251243</v>
      </c>
      <c r="B435" s="15">
        <v>42</v>
      </c>
      <c r="C435" s="15" t="str">
        <f t="shared" si="6"/>
        <v>ТОП5000</v>
      </c>
    </row>
    <row r="436" spans="1:3" x14ac:dyDescent="0.25">
      <c r="A436" s="15">
        <v>169042</v>
      </c>
      <c r="B436" s="15">
        <v>42</v>
      </c>
      <c r="C436" s="15" t="str">
        <f t="shared" si="6"/>
        <v>ТОП5000</v>
      </c>
    </row>
    <row r="437" spans="1:3" x14ac:dyDescent="0.25">
      <c r="A437" s="15">
        <v>199629</v>
      </c>
      <c r="B437" s="15">
        <v>42</v>
      </c>
      <c r="C437" s="15" t="str">
        <f t="shared" si="6"/>
        <v>ТОП5000</v>
      </c>
    </row>
    <row r="438" spans="1:3" x14ac:dyDescent="0.25">
      <c r="A438" s="15">
        <v>109473</v>
      </c>
      <c r="B438" s="15">
        <v>42</v>
      </c>
      <c r="C438" s="15" t="str">
        <f t="shared" si="6"/>
        <v>ТОП5000</v>
      </c>
    </row>
    <row r="439" spans="1:3" x14ac:dyDescent="0.25">
      <c r="A439" s="15">
        <v>26408</v>
      </c>
      <c r="B439" s="15">
        <v>42</v>
      </c>
      <c r="C439" s="15" t="str">
        <f t="shared" si="6"/>
        <v>ТОП5000</v>
      </c>
    </row>
    <row r="440" spans="1:3" x14ac:dyDescent="0.25">
      <c r="A440" s="15">
        <v>413446</v>
      </c>
      <c r="B440" s="15">
        <v>41</v>
      </c>
      <c r="C440" s="15" t="str">
        <f t="shared" si="6"/>
        <v>ТОП5000</v>
      </c>
    </row>
    <row r="441" spans="1:3" x14ac:dyDescent="0.25">
      <c r="A441" s="15">
        <v>451656</v>
      </c>
      <c r="B441" s="15">
        <v>41</v>
      </c>
      <c r="C441" s="15" t="str">
        <f t="shared" si="6"/>
        <v>ТОП5000</v>
      </c>
    </row>
    <row r="442" spans="1:3" x14ac:dyDescent="0.25">
      <c r="A442" s="15">
        <v>468614</v>
      </c>
      <c r="B442" s="15">
        <v>41</v>
      </c>
      <c r="C442" s="15" t="str">
        <f t="shared" si="6"/>
        <v>ТОП5000</v>
      </c>
    </row>
    <row r="443" spans="1:3" x14ac:dyDescent="0.25">
      <c r="A443" s="15">
        <v>301535</v>
      </c>
      <c r="B443" s="15">
        <v>41</v>
      </c>
      <c r="C443" s="15" t="str">
        <f t="shared" si="6"/>
        <v>ТОП5000</v>
      </c>
    </row>
    <row r="444" spans="1:3" x14ac:dyDescent="0.25">
      <c r="A444" s="15">
        <v>324410</v>
      </c>
      <c r="B444" s="15">
        <v>41</v>
      </c>
      <c r="C444" s="15" t="str">
        <f t="shared" si="6"/>
        <v>ТОП5000</v>
      </c>
    </row>
    <row r="445" spans="1:3" x14ac:dyDescent="0.25">
      <c r="A445" s="15">
        <v>328888</v>
      </c>
      <c r="B445" s="15">
        <v>41</v>
      </c>
      <c r="C445" s="15" t="str">
        <f t="shared" si="6"/>
        <v>ТОП5000</v>
      </c>
    </row>
    <row r="446" spans="1:3" x14ac:dyDescent="0.25">
      <c r="A446" s="15">
        <v>297506</v>
      </c>
      <c r="B446" s="15">
        <v>41</v>
      </c>
      <c r="C446" s="15" t="str">
        <f t="shared" si="6"/>
        <v>ТОП5000</v>
      </c>
    </row>
    <row r="447" spans="1:3" x14ac:dyDescent="0.25">
      <c r="A447" s="15">
        <v>141259</v>
      </c>
      <c r="B447" s="15">
        <v>41</v>
      </c>
      <c r="C447" s="15" t="str">
        <f t="shared" si="6"/>
        <v>ТОП5000</v>
      </c>
    </row>
    <row r="448" spans="1:3" x14ac:dyDescent="0.25">
      <c r="A448" s="15">
        <v>176181</v>
      </c>
      <c r="B448" s="15">
        <v>41</v>
      </c>
      <c r="C448" s="15" t="str">
        <f t="shared" si="6"/>
        <v>ТОП5000</v>
      </c>
    </row>
    <row r="449" spans="1:3" x14ac:dyDescent="0.25">
      <c r="A449" s="15">
        <v>183565</v>
      </c>
      <c r="B449" s="15">
        <v>41</v>
      </c>
      <c r="C449" s="15" t="str">
        <f t="shared" si="6"/>
        <v>ТОП5000</v>
      </c>
    </row>
    <row r="450" spans="1:3" x14ac:dyDescent="0.25">
      <c r="A450" s="15">
        <v>135377</v>
      </c>
      <c r="B450" s="15">
        <v>41</v>
      </c>
      <c r="C450" s="15" t="str">
        <f t="shared" si="6"/>
        <v>ТОП5000</v>
      </c>
    </row>
    <row r="451" spans="1:3" x14ac:dyDescent="0.25">
      <c r="A451" s="15">
        <v>80726</v>
      </c>
      <c r="B451" s="15">
        <v>41</v>
      </c>
      <c r="C451" s="15" t="str">
        <f t="shared" ref="C451:C514" si="7">IF(B451&gt;=3000,"ТОП10",IF(B451&gt;=1000,"ТОП20",IF(B451&gt;=200,"ТОП100","ТОП5000")))</f>
        <v>ТОП5000</v>
      </c>
    </row>
    <row r="452" spans="1:3" x14ac:dyDescent="0.25">
      <c r="A452" s="15">
        <v>94400</v>
      </c>
      <c r="B452" s="15">
        <v>41</v>
      </c>
      <c r="C452" s="15" t="str">
        <f t="shared" si="7"/>
        <v>ТОП5000</v>
      </c>
    </row>
    <row r="453" spans="1:3" x14ac:dyDescent="0.25">
      <c r="A453" s="15">
        <v>66215</v>
      </c>
      <c r="B453" s="15">
        <v>41</v>
      </c>
      <c r="C453" s="15" t="str">
        <f t="shared" si="7"/>
        <v>ТОП5000</v>
      </c>
    </row>
    <row r="454" spans="1:3" x14ac:dyDescent="0.25">
      <c r="A454" s="15">
        <v>29893</v>
      </c>
      <c r="B454" s="15">
        <v>41</v>
      </c>
      <c r="C454" s="15" t="str">
        <f t="shared" si="7"/>
        <v>ТОП5000</v>
      </c>
    </row>
    <row r="455" spans="1:3" x14ac:dyDescent="0.25">
      <c r="A455" s="15">
        <v>20534</v>
      </c>
      <c r="B455" s="15">
        <v>41</v>
      </c>
      <c r="C455" s="15" t="str">
        <f t="shared" si="7"/>
        <v>ТОП5000</v>
      </c>
    </row>
    <row r="456" spans="1:3" x14ac:dyDescent="0.25">
      <c r="A456" s="15">
        <v>420981</v>
      </c>
      <c r="B456" s="15">
        <v>40</v>
      </c>
      <c r="C456" s="15" t="str">
        <f t="shared" si="7"/>
        <v>ТОП5000</v>
      </c>
    </row>
    <row r="457" spans="1:3" x14ac:dyDescent="0.25">
      <c r="A457" s="15">
        <v>325984</v>
      </c>
      <c r="B457" s="15">
        <v>40</v>
      </c>
      <c r="C457" s="15" t="str">
        <f t="shared" si="7"/>
        <v>ТОП5000</v>
      </c>
    </row>
    <row r="458" spans="1:3" x14ac:dyDescent="0.25">
      <c r="A458" s="15">
        <v>197508</v>
      </c>
      <c r="B458" s="15">
        <v>40</v>
      </c>
      <c r="C458" s="15" t="str">
        <f t="shared" si="7"/>
        <v>ТОП5000</v>
      </c>
    </row>
    <row r="459" spans="1:3" x14ac:dyDescent="0.25">
      <c r="A459" s="15">
        <v>141918</v>
      </c>
      <c r="B459" s="15">
        <v>40</v>
      </c>
      <c r="C459" s="15" t="str">
        <f t="shared" si="7"/>
        <v>ТОП5000</v>
      </c>
    </row>
    <row r="460" spans="1:3" x14ac:dyDescent="0.25">
      <c r="A460" s="15">
        <v>176645</v>
      </c>
      <c r="B460" s="15">
        <v>40</v>
      </c>
      <c r="C460" s="15" t="str">
        <f t="shared" si="7"/>
        <v>ТОП5000</v>
      </c>
    </row>
    <row r="461" spans="1:3" x14ac:dyDescent="0.25">
      <c r="A461" s="15">
        <v>186975</v>
      </c>
      <c r="B461" s="15">
        <v>40</v>
      </c>
      <c r="C461" s="15" t="str">
        <f t="shared" si="7"/>
        <v>ТОП5000</v>
      </c>
    </row>
    <row r="462" spans="1:3" x14ac:dyDescent="0.25">
      <c r="A462" s="15">
        <v>189296</v>
      </c>
      <c r="B462" s="15">
        <v>40</v>
      </c>
      <c r="C462" s="15" t="str">
        <f t="shared" si="7"/>
        <v>ТОП5000</v>
      </c>
    </row>
    <row r="463" spans="1:3" x14ac:dyDescent="0.25">
      <c r="A463" s="15">
        <v>248817</v>
      </c>
      <c r="B463" s="15">
        <v>40</v>
      </c>
      <c r="C463" s="15" t="str">
        <f t="shared" si="7"/>
        <v>ТОП5000</v>
      </c>
    </row>
    <row r="464" spans="1:3" x14ac:dyDescent="0.25">
      <c r="A464" s="15">
        <v>107006</v>
      </c>
      <c r="B464" s="15">
        <v>40</v>
      </c>
      <c r="C464" s="15" t="str">
        <f t="shared" si="7"/>
        <v>ТОП5000</v>
      </c>
    </row>
    <row r="465" spans="1:3" x14ac:dyDescent="0.25">
      <c r="A465" s="15">
        <v>16599</v>
      </c>
      <c r="B465" s="15">
        <v>40</v>
      </c>
      <c r="C465" s="15" t="str">
        <f t="shared" si="7"/>
        <v>ТОП5000</v>
      </c>
    </row>
    <row r="466" spans="1:3" x14ac:dyDescent="0.25">
      <c r="A466" s="15">
        <v>50669</v>
      </c>
      <c r="B466" s="15">
        <v>40</v>
      </c>
      <c r="C466" s="15" t="str">
        <f t="shared" si="7"/>
        <v>ТОП5000</v>
      </c>
    </row>
    <row r="467" spans="1:3" x14ac:dyDescent="0.25">
      <c r="A467" s="15">
        <v>113183</v>
      </c>
      <c r="B467" s="15">
        <v>40</v>
      </c>
      <c r="C467" s="15" t="str">
        <f t="shared" si="7"/>
        <v>ТОП5000</v>
      </c>
    </row>
    <row r="468" spans="1:3" x14ac:dyDescent="0.25">
      <c r="A468" s="15">
        <v>28360</v>
      </c>
      <c r="B468" s="15">
        <v>40</v>
      </c>
      <c r="C468" s="15" t="str">
        <f t="shared" si="7"/>
        <v>ТОП5000</v>
      </c>
    </row>
    <row r="469" spans="1:3" x14ac:dyDescent="0.25">
      <c r="A469" s="15">
        <v>283433</v>
      </c>
      <c r="B469" s="15">
        <v>39</v>
      </c>
      <c r="C469" s="15" t="str">
        <f t="shared" si="7"/>
        <v>ТОП5000</v>
      </c>
    </row>
    <row r="470" spans="1:3" x14ac:dyDescent="0.25">
      <c r="A470" s="15">
        <v>291066</v>
      </c>
      <c r="B470" s="15">
        <v>39</v>
      </c>
      <c r="C470" s="15" t="str">
        <f t="shared" si="7"/>
        <v>ТОП5000</v>
      </c>
    </row>
    <row r="471" spans="1:3" x14ac:dyDescent="0.25">
      <c r="A471" s="15">
        <v>310239</v>
      </c>
      <c r="B471" s="15">
        <v>39</v>
      </c>
      <c r="C471" s="15" t="str">
        <f t="shared" si="7"/>
        <v>ТОП5000</v>
      </c>
    </row>
    <row r="472" spans="1:3" x14ac:dyDescent="0.25">
      <c r="A472" s="15">
        <v>345147</v>
      </c>
      <c r="B472" s="15">
        <v>39</v>
      </c>
      <c r="C472" s="15" t="str">
        <f t="shared" si="7"/>
        <v>ТОП5000</v>
      </c>
    </row>
    <row r="473" spans="1:3" x14ac:dyDescent="0.25">
      <c r="A473" s="15">
        <v>292782</v>
      </c>
      <c r="B473" s="15">
        <v>39</v>
      </c>
      <c r="C473" s="15" t="str">
        <f t="shared" si="7"/>
        <v>ТОП5000</v>
      </c>
    </row>
    <row r="474" spans="1:3" x14ac:dyDescent="0.25">
      <c r="A474" s="15">
        <v>359800</v>
      </c>
      <c r="B474" s="15">
        <v>39</v>
      </c>
      <c r="C474" s="15" t="str">
        <f t="shared" si="7"/>
        <v>ТОП5000</v>
      </c>
    </row>
    <row r="475" spans="1:3" x14ac:dyDescent="0.25">
      <c r="A475" s="15">
        <v>150225</v>
      </c>
      <c r="B475" s="15">
        <v>39</v>
      </c>
      <c r="C475" s="15" t="str">
        <f t="shared" si="7"/>
        <v>ТОП5000</v>
      </c>
    </row>
    <row r="476" spans="1:3" x14ac:dyDescent="0.25">
      <c r="A476" s="15">
        <v>207760</v>
      </c>
      <c r="B476" s="15">
        <v>39</v>
      </c>
      <c r="C476" s="15" t="str">
        <f t="shared" si="7"/>
        <v>ТОП5000</v>
      </c>
    </row>
    <row r="477" spans="1:3" x14ac:dyDescent="0.25">
      <c r="A477" s="15">
        <v>73365</v>
      </c>
      <c r="B477" s="15">
        <v>39</v>
      </c>
      <c r="C477" s="15" t="str">
        <f t="shared" si="7"/>
        <v>ТОП5000</v>
      </c>
    </row>
    <row r="478" spans="1:3" x14ac:dyDescent="0.25">
      <c r="A478" s="15">
        <v>36375</v>
      </c>
      <c r="B478" s="15">
        <v>39</v>
      </c>
      <c r="C478" s="15" t="str">
        <f t="shared" si="7"/>
        <v>ТОП5000</v>
      </c>
    </row>
    <row r="479" spans="1:3" x14ac:dyDescent="0.25">
      <c r="A479" s="15">
        <v>40892</v>
      </c>
      <c r="B479" s="15">
        <v>39</v>
      </c>
      <c r="C479" s="15" t="str">
        <f t="shared" si="7"/>
        <v>ТОП5000</v>
      </c>
    </row>
    <row r="480" spans="1:3" x14ac:dyDescent="0.25">
      <c r="A480" s="15">
        <v>98704</v>
      </c>
      <c r="B480" s="15">
        <v>39</v>
      </c>
      <c r="C480" s="15" t="str">
        <f t="shared" si="7"/>
        <v>ТОП5000</v>
      </c>
    </row>
    <row r="481" spans="1:3" x14ac:dyDescent="0.25">
      <c r="A481" s="15">
        <v>409853</v>
      </c>
      <c r="B481" s="15">
        <v>38</v>
      </c>
      <c r="C481" s="15" t="str">
        <f t="shared" si="7"/>
        <v>ТОП5000</v>
      </c>
    </row>
    <row r="482" spans="1:3" x14ac:dyDescent="0.25">
      <c r="A482" s="15">
        <v>370276</v>
      </c>
      <c r="B482" s="15">
        <v>38</v>
      </c>
      <c r="C482" s="15" t="str">
        <f t="shared" si="7"/>
        <v>ТОП5000</v>
      </c>
    </row>
    <row r="483" spans="1:3" x14ac:dyDescent="0.25">
      <c r="A483" s="15">
        <v>465525</v>
      </c>
      <c r="B483" s="15">
        <v>38</v>
      </c>
      <c r="C483" s="15" t="str">
        <f t="shared" si="7"/>
        <v>ТОП5000</v>
      </c>
    </row>
    <row r="484" spans="1:3" x14ac:dyDescent="0.25">
      <c r="A484" s="15">
        <v>443457</v>
      </c>
      <c r="B484" s="15">
        <v>38</v>
      </c>
      <c r="C484" s="15" t="str">
        <f t="shared" si="7"/>
        <v>ТОП5000</v>
      </c>
    </row>
    <row r="485" spans="1:3" x14ac:dyDescent="0.25">
      <c r="A485" s="15">
        <v>320523</v>
      </c>
      <c r="B485" s="15">
        <v>38</v>
      </c>
      <c r="C485" s="15" t="str">
        <f t="shared" si="7"/>
        <v>ТОП5000</v>
      </c>
    </row>
    <row r="486" spans="1:3" x14ac:dyDescent="0.25">
      <c r="A486" s="15">
        <v>285253</v>
      </c>
      <c r="B486" s="15">
        <v>38</v>
      </c>
      <c r="C486" s="15" t="str">
        <f t="shared" si="7"/>
        <v>ТОП5000</v>
      </c>
    </row>
    <row r="487" spans="1:3" x14ac:dyDescent="0.25">
      <c r="A487" s="15">
        <v>157591</v>
      </c>
      <c r="B487" s="15">
        <v>38</v>
      </c>
      <c r="C487" s="15" t="str">
        <f t="shared" si="7"/>
        <v>ТОП5000</v>
      </c>
    </row>
    <row r="488" spans="1:3" x14ac:dyDescent="0.25">
      <c r="A488" s="15">
        <v>226229</v>
      </c>
      <c r="B488" s="15">
        <v>38</v>
      </c>
      <c r="C488" s="15" t="str">
        <f t="shared" si="7"/>
        <v>ТОП5000</v>
      </c>
    </row>
    <row r="489" spans="1:3" x14ac:dyDescent="0.25">
      <c r="A489" s="15">
        <v>194315</v>
      </c>
      <c r="B489" s="15">
        <v>38</v>
      </c>
      <c r="C489" s="15" t="str">
        <f t="shared" si="7"/>
        <v>ТОП5000</v>
      </c>
    </row>
    <row r="490" spans="1:3" x14ac:dyDescent="0.25">
      <c r="A490" s="15">
        <v>241713</v>
      </c>
      <c r="B490" s="15">
        <v>38</v>
      </c>
      <c r="C490" s="15" t="str">
        <f t="shared" si="7"/>
        <v>ТОП5000</v>
      </c>
    </row>
    <row r="491" spans="1:3" x14ac:dyDescent="0.25">
      <c r="A491" s="15">
        <v>191608</v>
      </c>
      <c r="B491" s="15">
        <v>38</v>
      </c>
      <c r="C491" s="15" t="str">
        <f t="shared" si="7"/>
        <v>ТОП5000</v>
      </c>
    </row>
    <row r="492" spans="1:3" x14ac:dyDescent="0.25">
      <c r="A492" s="15">
        <v>223719</v>
      </c>
      <c r="B492" s="15">
        <v>38</v>
      </c>
      <c r="C492" s="15" t="str">
        <f t="shared" si="7"/>
        <v>ТОП5000</v>
      </c>
    </row>
    <row r="493" spans="1:3" x14ac:dyDescent="0.25">
      <c r="A493" s="15">
        <v>8411</v>
      </c>
      <c r="B493" s="15">
        <v>38</v>
      </c>
      <c r="C493" s="15" t="str">
        <f t="shared" si="7"/>
        <v>ТОП5000</v>
      </c>
    </row>
    <row r="494" spans="1:3" x14ac:dyDescent="0.25">
      <c r="A494" s="15">
        <v>33094</v>
      </c>
      <c r="B494" s="15">
        <v>38</v>
      </c>
      <c r="C494" s="15" t="str">
        <f t="shared" si="7"/>
        <v>ТОП5000</v>
      </c>
    </row>
    <row r="495" spans="1:3" x14ac:dyDescent="0.25">
      <c r="A495" s="15">
        <v>77124</v>
      </c>
      <c r="B495" s="15">
        <v>38</v>
      </c>
      <c r="C495" s="15" t="str">
        <f t="shared" si="7"/>
        <v>ТОП5000</v>
      </c>
    </row>
    <row r="496" spans="1:3" x14ac:dyDescent="0.25">
      <c r="A496" s="15">
        <v>390221</v>
      </c>
      <c r="B496" s="15">
        <v>37</v>
      </c>
      <c r="C496" s="15" t="str">
        <f t="shared" si="7"/>
        <v>ТОП5000</v>
      </c>
    </row>
    <row r="497" spans="1:3" x14ac:dyDescent="0.25">
      <c r="A497" s="15">
        <v>266557</v>
      </c>
      <c r="B497" s="15">
        <v>37</v>
      </c>
      <c r="C497" s="15" t="str">
        <f t="shared" si="7"/>
        <v>ТОП5000</v>
      </c>
    </row>
    <row r="498" spans="1:3" x14ac:dyDescent="0.25">
      <c r="A498" s="15">
        <v>306524</v>
      </c>
      <c r="B498" s="15">
        <v>37</v>
      </c>
      <c r="C498" s="15" t="str">
        <f t="shared" si="7"/>
        <v>ТОП5000</v>
      </c>
    </row>
    <row r="499" spans="1:3" x14ac:dyDescent="0.25">
      <c r="A499" s="15">
        <v>274276</v>
      </c>
      <c r="B499" s="15">
        <v>37</v>
      </c>
      <c r="C499" s="15" t="str">
        <f t="shared" si="7"/>
        <v>ТОП5000</v>
      </c>
    </row>
    <row r="500" spans="1:3" x14ac:dyDescent="0.25">
      <c r="A500" s="15">
        <v>267917</v>
      </c>
      <c r="B500" s="15">
        <v>37</v>
      </c>
      <c r="C500" s="15" t="str">
        <f t="shared" si="7"/>
        <v>ТОП5000</v>
      </c>
    </row>
    <row r="501" spans="1:3" x14ac:dyDescent="0.25">
      <c r="A501" s="15">
        <v>180055</v>
      </c>
      <c r="B501" s="15">
        <v>37</v>
      </c>
      <c r="C501" s="15" t="str">
        <f t="shared" si="7"/>
        <v>ТОП5000</v>
      </c>
    </row>
    <row r="502" spans="1:3" x14ac:dyDescent="0.25">
      <c r="A502" s="15">
        <v>226824</v>
      </c>
      <c r="B502" s="15">
        <v>37</v>
      </c>
      <c r="C502" s="15" t="str">
        <f t="shared" si="7"/>
        <v>ТОП5000</v>
      </c>
    </row>
    <row r="503" spans="1:3" x14ac:dyDescent="0.25">
      <c r="A503" s="15">
        <v>206264</v>
      </c>
      <c r="B503" s="15">
        <v>37</v>
      </c>
      <c r="C503" s="15" t="str">
        <f t="shared" si="7"/>
        <v>ТОП5000</v>
      </c>
    </row>
    <row r="504" spans="1:3" x14ac:dyDescent="0.25">
      <c r="A504" s="15">
        <v>12845</v>
      </c>
      <c r="B504" s="15">
        <v>37</v>
      </c>
      <c r="C504" s="15" t="str">
        <f t="shared" si="7"/>
        <v>ТОП5000</v>
      </c>
    </row>
    <row r="505" spans="1:3" x14ac:dyDescent="0.25">
      <c r="A505" s="15">
        <v>20822</v>
      </c>
      <c r="B505" s="15">
        <v>37</v>
      </c>
      <c r="C505" s="15" t="str">
        <f t="shared" si="7"/>
        <v>ТОП5000</v>
      </c>
    </row>
    <row r="506" spans="1:3" x14ac:dyDescent="0.25">
      <c r="A506" s="15">
        <v>100218</v>
      </c>
      <c r="B506" s="15">
        <v>37</v>
      </c>
      <c r="C506" s="15" t="str">
        <f t="shared" si="7"/>
        <v>ТОП5000</v>
      </c>
    </row>
    <row r="507" spans="1:3" x14ac:dyDescent="0.25">
      <c r="A507" s="15">
        <v>389368</v>
      </c>
      <c r="B507" s="15">
        <v>36</v>
      </c>
      <c r="C507" s="15" t="str">
        <f t="shared" si="7"/>
        <v>ТОП5000</v>
      </c>
    </row>
    <row r="508" spans="1:3" x14ac:dyDescent="0.25">
      <c r="A508" s="15">
        <v>409488</v>
      </c>
      <c r="B508" s="15">
        <v>36</v>
      </c>
      <c r="C508" s="15" t="str">
        <f t="shared" si="7"/>
        <v>ТОП5000</v>
      </c>
    </row>
    <row r="509" spans="1:3" x14ac:dyDescent="0.25">
      <c r="A509" s="15">
        <v>417467</v>
      </c>
      <c r="B509" s="15">
        <v>36</v>
      </c>
      <c r="C509" s="15" t="str">
        <f t="shared" si="7"/>
        <v>ТОП5000</v>
      </c>
    </row>
    <row r="510" spans="1:3" x14ac:dyDescent="0.25">
      <c r="A510" s="15">
        <v>454525</v>
      </c>
      <c r="B510" s="15">
        <v>36</v>
      </c>
      <c r="C510" s="15" t="str">
        <f t="shared" si="7"/>
        <v>ТОП5000</v>
      </c>
    </row>
    <row r="511" spans="1:3" x14ac:dyDescent="0.25">
      <c r="A511" s="15">
        <v>385065</v>
      </c>
      <c r="B511" s="15">
        <v>36</v>
      </c>
      <c r="C511" s="15" t="str">
        <f t="shared" si="7"/>
        <v>ТОП5000</v>
      </c>
    </row>
    <row r="512" spans="1:3" x14ac:dyDescent="0.25">
      <c r="A512" s="15">
        <v>477440</v>
      </c>
      <c r="B512" s="15">
        <v>36</v>
      </c>
      <c r="C512" s="15" t="str">
        <f t="shared" si="7"/>
        <v>ТОП5000</v>
      </c>
    </row>
    <row r="513" spans="1:3" x14ac:dyDescent="0.25">
      <c r="A513" s="15">
        <v>374837</v>
      </c>
      <c r="B513" s="15">
        <v>36</v>
      </c>
      <c r="C513" s="15" t="str">
        <f t="shared" si="7"/>
        <v>ТОП5000</v>
      </c>
    </row>
    <row r="514" spans="1:3" x14ac:dyDescent="0.25">
      <c r="A514" s="15">
        <v>325094</v>
      </c>
      <c r="B514" s="15">
        <v>36</v>
      </c>
      <c r="C514" s="15" t="str">
        <f t="shared" si="7"/>
        <v>ТОП5000</v>
      </c>
    </row>
    <row r="515" spans="1:3" x14ac:dyDescent="0.25">
      <c r="A515" s="15">
        <v>267654</v>
      </c>
      <c r="B515" s="15">
        <v>36</v>
      </c>
      <c r="C515" s="15" t="str">
        <f t="shared" ref="C515:C578" si="8">IF(B515&gt;=3000,"ТОП10",IF(B515&gt;=1000,"ТОП20",IF(B515&gt;=200,"ТОП100","ТОП5000")))</f>
        <v>ТОП5000</v>
      </c>
    </row>
    <row r="516" spans="1:3" x14ac:dyDescent="0.25">
      <c r="A516" s="15">
        <v>131571</v>
      </c>
      <c r="B516" s="15">
        <v>36</v>
      </c>
      <c r="C516" s="15" t="str">
        <f t="shared" si="8"/>
        <v>ТОП5000</v>
      </c>
    </row>
    <row r="517" spans="1:3" x14ac:dyDescent="0.25">
      <c r="A517" s="15">
        <v>178044</v>
      </c>
      <c r="B517" s="15">
        <v>36</v>
      </c>
      <c r="C517" s="15" t="str">
        <f t="shared" si="8"/>
        <v>ТОП5000</v>
      </c>
    </row>
    <row r="518" spans="1:3" x14ac:dyDescent="0.25">
      <c r="A518" s="15">
        <v>218037</v>
      </c>
      <c r="B518" s="15">
        <v>36</v>
      </c>
      <c r="C518" s="15" t="str">
        <f t="shared" si="8"/>
        <v>ТОП5000</v>
      </c>
    </row>
    <row r="519" spans="1:3" x14ac:dyDescent="0.25">
      <c r="A519" s="15">
        <v>136029</v>
      </c>
      <c r="B519" s="15">
        <v>36</v>
      </c>
      <c r="C519" s="15" t="str">
        <f t="shared" si="8"/>
        <v>ТОП5000</v>
      </c>
    </row>
    <row r="520" spans="1:3" x14ac:dyDescent="0.25">
      <c r="A520" s="15">
        <v>157696</v>
      </c>
      <c r="B520" s="15">
        <v>36</v>
      </c>
      <c r="C520" s="15" t="str">
        <f t="shared" si="8"/>
        <v>ТОП5000</v>
      </c>
    </row>
    <row r="521" spans="1:3" x14ac:dyDescent="0.25">
      <c r="A521" s="15">
        <v>137670</v>
      </c>
      <c r="B521" s="15">
        <v>36</v>
      </c>
      <c r="C521" s="15" t="str">
        <f t="shared" si="8"/>
        <v>ТОП5000</v>
      </c>
    </row>
    <row r="522" spans="1:3" x14ac:dyDescent="0.25">
      <c r="A522" s="15">
        <v>130005</v>
      </c>
      <c r="B522" s="15">
        <v>36</v>
      </c>
      <c r="C522" s="15" t="str">
        <f t="shared" si="8"/>
        <v>ТОП5000</v>
      </c>
    </row>
    <row r="523" spans="1:3" x14ac:dyDescent="0.25">
      <c r="A523" s="15">
        <v>171935</v>
      </c>
      <c r="B523" s="15">
        <v>36</v>
      </c>
      <c r="C523" s="15" t="str">
        <f t="shared" si="8"/>
        <v>ТОП5000</v>
      </c>
    </row>
    <row r="524" spans="1:3" x14ac:dyDescent="0.25">
      <c r="A524" s="15">
        <v>95638</v>
      </c>
      <c r="B524" s="15">
        <v>36</v>
      </c>
      <c r="C524" s="15" t="str">
        <f t="shared" si="8"/>
        <v>ТОП5000</v>
      </c>
    </row>
    <row r="525" spans="1:3" x14ac:dyDescent="0.25">
      <c r="A525" s="15">
        <v>35968</v>
      </c>
      <c r="B525" s="15">
        <v>36</v>
      </c>
      <c r="C525" s="15" t="str">
        <f t="shared" si="8"/>
        <v>ТОП5000</v>
      </c>
    </row>
    <row r="526" spans="1:3" x14ac:dyDescent="0.25">
      <c r="A526" s="15">
        <v>11448</v>
      </c>
      <c r="B526" s="15">
        <v>36</v>
      </c>
      <c r="C526" s="15" t="str">
        <f t="shared" si="8"/>
        <v>ТОП5000</v>
      </c>
    </row>
    <row r="527" spans="1:3" x14ac:dyDescent="0.25">
      <c r="A527" s="15">
        <v>10148</v>
      </c>
      <c r="B527" s="15">
        <v>36</v>
      </c>
      <c r="C527" s="15" t="str">
        <f t="shared" si="8"/>
        <v>ТОП5000</v>
      </c>
    </row>
    <row r="528" spans="1:3" x14ac:dyDescent="0.25">
      <c r="A528" s="15">
        <v>103334</v>
      </c>
      <c r="B528" s="15">
        <v>36</v>
      </c>
      <c r="C528" s="15" t="str">
        <f t="shared" si="8"/>
        <v>ТОП5000</v>
      </c>
    </row>
    <row r="529" spans="1:3" x14ac:dyDescent="0.25">
      <c r="A529" s="15">
        <v>104355</v>
      </c>
      <c r="B529" s="15">
        <v>36</v>
      </c>
      <c r="C529" s="15" t="str">
        <f t="shared" si="8"/>
        <v>ТОП5000</v>
      </c>
    </row>
    <row r="530" spans="1:3" x14ac:dyDescent="0.25">
      <c r="A530" s="15">
        <v>81550</v>
      </c>
      <c r="B530" s="15">
        <v>36</v>
      </c>
      <c r="C530" s="15" t="str">
        <f t="shared" si="8"/>
        <v>ТОП5000</v>
      </c>
    </row>
    <row r="531" spans="1:3" x14ac:dyDescent="0.25">
      <c r="A531" s="15">
        <v>414043</v>
      </c>
      <c r="B531" s="15">
        <v>35</v>
      </c>
      <c r="C531" s="15" t="str">
        <f t="shared" si="8"/>
        <v>ТОП5000</v>
      </c>
    </row>
    <row r="532" spans="1:3" x14ac:dyDescent="0.25">
      <c r="A532" s="15">
        <v>444323</v>
      </c>
      <c r="B532" s="15">
        <v>35</v>
      </c>
      <c r="C532" s="15" t="str">
        <f t="shared" si="8"/>
        <v>ТОП5000</v>
      </c>
    </row>
    <row r="533" spans="1:3" x14ac:dyDescent="0.25">
      <c r="A533" s="15">
        <v>389702</v>
      </c>
      <c r="B533" s="15">
        <v>35</v>
      </c>
      <c r="C533" s="15" t="str">
        <f t="shared" si="8"/>
        <v>ТОП5000</v>
      </c>
    </row>
    <row r="534" spans="1:3" x14ac:dyDescent="0.25">
      <c r="A534" s="15">
        <v>436600</v>
      </c>
      <c r="B534" s="15">
        <v>35</v>
      </c>
      <c r="C534" s="15" t="str">
        <f t="shared" si="8"/>
        <v>ТОП5000</v>
      </c>
    </row>
    <row r="535" spans="1:3" x14ac:dyDescent="0.25">
      <c r="A535" s="15">
        <v>378749</v>
      </c>
      <c r="B535" s="15">
        <v>35</v>
      </c>
      <c r="C535" s="15" t="str">
        <f t="shared" si="8"/>
        <v>ТОП5000</v>
      </c>
    </row>
    <row r="536" spans="1:3" x14ac:dyDescent="0.25">
      <c r="A536" s="15">
        <v>363403</v>
      </c>
      <c r="B536" s="15">
        <v>35</v>
      </c>
      <c r="C536" s="15" t="str">
        <f t="shared" si="8"/>
        <v>ТОП5000</v>
      </c>
    </row>
    <row r="537" spans="1:3" x14ac:dyDescent="0.25">
      <c r="A537" s="15">
        <v>301811</v>
      </c>
      <c r="B537" s="15">
        <v>35</v>
      </c>
      <c r="C537" s="15" t="str">
        <f t="shared" si="8"/>
        <v>ТОП5000</v>
      </c>
    </row>
    <row r="538" spans="1:3" x14ac:dyDescent="0.25">
      <c r="A538" s="15">
        <v>316155</v>
      </c>
      <c r="B538" s="15">
        <v>35</v>
      </c>
      <c r="C538" s="15" t="str">
        <f t="shared" si="8"/>
        <v>ТОП5000</v>
      </c>
    </row>
    <row r="539" spans="1:3" x14ac:dyDescent="0.25">
      <c r="A539" s="15">
        <v>292258</v>
      </c>
      <c r="B539" s="15">
        <v>35</v>
      </c>
      <c r="C539" s="15" t="str">
        <f t="shared" si="8"/>
        <v>ТОП5000</v>
      </c>
    </row>
    <row r="540" spans="1:3" x14ac:dyDescent="0.25">
      <c r="A540" s="15">
        <v>359047</v>
      </c>
      <c r="B540" s="15">
        <v>35</v>
      </c>
      <c r="C540" s="15" t="str">
        <f t="shared" si="8"/>
        <v>ТОП5000</v>
      </c>
    </row>
    <row r="541" spans="1:3" x14ac:dyDescent="0.25">
      <c r="A541" s="15">
        <v>146737</v>
      </c>
      <c r="B541" s="15">
        <v>35</v>
      </c>
      <c r="C541" s="15" t="str">
        <f t="shared" si="8"/>
        <v>ТОП5000</v>
      </c>
    </row>
    <row r="542" spans="1:3" x14ac:dyDescent="0.25">
      <c r="A542" s="15">
        <v>125262</v>
      </c>
      <c r="B542" s="15">
        <v>35</v>
      </c>
      <c r="C542" s="15" t="str">
        <f t="shared" si="8"/>
        <v>ТОП5000</v>
      </c>
    </row>
    <row r="543" spans="1:3" x14ac:dyDescent="0.25">
      <c r="A543" s="15">
        <v>38735</v>
      </c>
      <c r="B543" s="15">
        <v>35</v>
      </c>
      <c r="C543" s="15" t="str">
        <f t="shared" si="8"/>
        <v>ТОП5000</v>
      </c>
    </row>
    <row r="544" spans="1:3" x14ac:dyDescent="0.25">
      <c r="A544" s="15">
        <v>34152</v>
      </c>
      <c r="B544" s="15">
        <v>35</v>
      </c>
      <c r="C544" s="15" t="str">
        <f t="shared" si="8"/>
        <v>ТОП5000</v>
      </c>
    </row>
    <row r="545" spans="1:3" x14ac:dyDescent="0.25">
      <c r="A545" s="15">
        <v>95782</v>
      </c>
      <c r="B545" s="15">
        <v>35</v>
      </c>
      <c r="C545" s="15" t="str">
        <f t="shared" si="8"/>
        <v>ТОП5000</v>
      </c>
    </row>
    <row r="546" spans="1:3" x14ac:dyDescent="0.25">
      <c r="A546" s="15">
        <v>68870</v>
      </c>
      <c r="B546" s="15">
        <v>35</v>
      </c>
      <c r="C546" s="15" t="str">
        <f t="shared" si="8"/>
        <v>ТОП5000</v>
      </c>
    </row>
    <row r="547" spans="1:3" x14ac:dyDescent="0.25">
      <c r="A547" s="15">
        <v>418105</v>
      </c>
      <c r="B547" s="15">
        <v>34</v>
      </c>
      <c r="C547" s="15" t="str">
        <f t="shared" si="8"/>
        <v>ТОП5000</v>
      </c>
    </row>
    <row r="548" spans="1:3" x14ac:dyDescent="0.25">
      <c r="A548" s="15">
        <v>412882</v>
      </c>
      <c r="B548" s="15">
        <v>34</v>
      </c>
      <c r="C548" s="15" t="str">
        <f t="shared" si="8"/>
        <v>ТОП5000</v>
      </c>
    </row>
    <row r="549" spans="1:3" x14ac:dyDescent="0.25">
      <c r="A549" s="15">
        <v>441908</v>
      </c>
      <c r="B549" s="15">
        <v>34</v>
      </c>
      <c r="C549" s="15" t="str">
        <f t="shared" si="8"/>
        <v>ТОП5000</v>
      </c>
    </row>
    <row r="550" spans="1:3" x14ac:dyDescent="0.25">
      <c r="A550" s="15">
        <v>403878</v>
      </c>
      <c r="B550" s="15">
        <v>34</v>
      </c>
      <c r="C550" s="15" t="str">
        <f t="shared" si="8"/>
        <v>ТОП5000</v>
      </c>
    </row>
    <row r="551" spans="1:3" x14ac:dyDescent="0.25">
      <c r="A551" s="15">
        <v>371920</v>
      </c>
      <c r="B551" s="15">
        <v>34</v>
      </c>
      <c r="C551" s="15" t="str">
        <f t="shared" si="8"/>
        <v>ТОП5000</v>
      </c>
    </row>
    <row r="552" spans="1:3" x14ac:dyDescent="0.25">
      <c r="A552" s="15">
        <v>433572</v>
      </c>
      <c r="B552" s="15">
        <v>34</v>
      </c>
      <c r="C552" s="15" t="str">
        <f t="shared" si="8"/>
        <v>ТОП5000</v>
      </c>
    </row>
    <row r="553" spans="1:3" x14ac:dyDescent="0.25">
      <c r="A553" s="15">
        <v>267535</v>
      </c>
      <c r="B553" s="15">
        <v>34</v>
      </c>
      <c r="C553" s="15" t="str">
        <f t="shared" si="8"/>
        <v>ТОП5000</v>
      </c>
    </row>
    <row r="554" spans="1:3" x14ac:dyDescent="0.25">
      <c r="A554" s="15">
        <v>254150</v>
      </c>
      <c r="B554" s="15">
        <v>34</v>
      </c>
      <c r="C554" s="15" t="str">
        <f t="shared" si="8"/>
        <v>ТОП5000</v>
      </c>
    </row>
    <row r="555" spans="1:3" x14ac:dyDescent="0.25">
      <c r="A555" s="15">
        <v>296511</v>
      </c>
      <c r="B555" s="15">
        <v>34</v>
      </c>
      <c r="C555" s="15" t="str">
        <f t="shared" si="8"/>
        <v>ТОП5000</v>
      </c>
    </row>
    <row r="556" spans="1:3" x14ac:dyDescent="0.25">
      <c r="A556" s="15">
        <v>172536</v>
      </c>
      <c r="B556" s="15">
        <v>34</v>
      </c>
      <c r="C556" s="15" t="str">
        <f t="shared" si="8"/>
        <v>ТОП5000</v>
      </c>
    </row>
    <row r="557" spans="1:3" x14ac:dyDescent="0.25">
      <c r="A557" s="15">
        <v>214668</v>
      </c>
      <c r="B557" s="15">
        <v>34</v>
      </c>
      <c r="C557" s="15" t="str">
        <f t="shared" si="8"/>
        <v>ТОП5000</v>
      </c>
    </row>
    <row r="558" spans="1:3" x14ac:dyDescent="0.25">
      <c r="A558" s="15">
        <v>212452</v>
      </c>
      <c r="B558" s="15">
        <v>34</v>
      </c>
      <c r="C558" s="15" t="str">
        <f t="shared" si="8"/>
        <v>ТОП5000</v>
      </c>
    </row>
    <row r="559" spans="1:3" x14ac:dyDescent="0.25">
      <c r="A559" s="15">
        <v>213133</v>
      </c>
      <c r="B559" s="15">
        <v>34</v>
      </c>
      <c r="C559" s="15" t="str">
        <f t="shared" si="8"/>
        <v>ТОП5000</v>
      </c>
    </row>
    <row r="560" spans="1:3" x14ac:dyDescent="0.25">
      <c r="A560" s="15">
        <v>148309</v>
      </c>
      <c r="B560" s="15">
        <v>34</v>
      </c>
      <c r="C560" s="15" t="str">
        <f t="shared" si="8"/>
        <v>ТОП5000</v>
      </c>
    </row>
    <row r="561" spans="1:3" x14ac:dyDescent="0.25">
      <c r="A561" s="15">
        <v>156678</v>
      </c>
      <c r="B561" s="15">
        <v>34</v>
      </c>
      <c r="C561" s="15" t="str">
        <f t="shared" si="8"/>
        <v>ТОП5000</v>
      </c>
    </row>
    <row r="562" spans="1:3" x14ac:dyDescent="0.25">
      <c r="A562" s="15">
        <v>19124</v>
      </c>
      <c r="B562" s="15">
        <v>34</v>
      </c>
      <c r="C562" s="15" t="str">
        <f t="shared" si="8"/>
        <v>ТОП5000</v>
      </c>
    </row>
    <row r="563" spans="1:3" x14ac:dyDescent="0.25">
      <c r="A563" s="15">
        <v>78362</v>
      </c>
      <c r="B563" s="15">
        <v>34</v>
      </c>
      <c r="C563" s="15" t="str">
        <f t="shared" si="8"/>
        <v>ТОП5000</v>
      </c>
    </row>
    <row r="564" spans="1:3" x14ac:dyDescent="0.25">
      <c r="A564" s="15">
        <v>76511</v>
      </c>
      <c r="B564" s="15">
        <v>34</v>
      </c>
      <c r="C564" s="15" t="str">
        <f t="shared" si="8"/>
        <v>ТОП5000</v>
      </c>
    </row>
    <row r="565" spans="1:3" x14ac:dyDescent="0.25">
      <c r="A565" s="15">
        <v>28753</v>
      </c>
      <c r="B565" s="15">
        <v>34</v>
      </c>
      <c r="C565" s="15" t="str">
        <f t="shared" si="8"/>
        <v>ТОП5000</v>
      </c>
    </row>
    <row r="566" spans="1:3" x14ac:dyDescent="0.25">
      <c r="A566" s="15">
        <v>96633</v>
      </c>
      <c r="B566" s="15">
        <v>34</v>
      </c>
      <c r="C566" s="15" t="str">
        <f t="shared" si="8"/>
        <v>ТОП5000</v>
      </c>
    </row>
    <row r="567" spans="1:3" x14ac:dyDescent="0.25">
      <c r="A567" s="15">
        <v>112504</v>
      </c>
      <c r="B567" s="15">
        <v>34</v>
      </c>
      <c r="C567" s="15" t="str">
        <f t="shared" si="8"/>
        <v>ТОП5000</v>
      </c>
    </row>
    <row r="568" spans="1:3" x14ac:dyDescent="0.25">
      <c r="A568" s="15">
        <v>430433</v>
      </c>
      <c r="B568" s="15">
        <v>33</v>
      </c>
      <c r="C568" s="15" t="str">
        <f t="shared" si="8"/>
        <v>ТОП5000</v>
      </c>
    </row>
    <row r="569" spans="1:3" x14ac:dyDescent="0.25">
      <c r="A569" s="15">
        <v>431288</v>
      </c>
      <c r="B569" s="15">
        <v>33</v>
      </c>
      <c r="C569" s="15" t="str">
        <f t="shared" si="8"/>
        <v>ТОП5000</v>
      </c>
    </row>
    <row r="570" spans="1:3" x14ac:dyDescent="0.25">
      <c r="A570" s="15">
        <v>417253</v>
      </c>
      <c r="B570" s="15">
        <v>33</v>
      </c>
      <c r="C570" s="15" t="str">
        <f t="shared" si="8"/>
        <v>ТОП5000</v>
      </c>
    </row>
    <row r="571" spans="1:3" x14ac:dyDescent="0.25">
      <c r="A571" s="15">
        <v>340447</v>
      </c>
      <c r="B571" s="15">
        <v>33</v>
      </c>
      <c r="C571" s="15" t="str">
        <f t="shared" si="8"/>
        <v>ТОП5000</v>
      </c>
    </row>
    <row r="572" spans="1:3" x14ac:dyDescent="0.25">
      <c r="A572" s="15">
        <v>308537</v>
      </c>
      <c r="B572" s="15">
        <v>33</v>
      </c>
      <c r="C572" s="15" t="str">
        <f t="shared" si="8"/>
        <v>ТОП5000</v>
      </c>
    </row>
    <row r="573" spans="1:3" x14ac:dyDescent="0.25">
      <c r="A573" s="15">
        <v>243858</v>
      </c>
      <c r="B573" s="15">
        <v>33</v>
      </c>
      <c r="C573" s="15" t="str">
        <f t="shared" si="8"/>
        <v>ТОП5000</v>
      </c>
    </row>
    <row r="574" spans="1:3" x14ac:dyDescent="0.25">
      <c r="A574" s="15">
        <v>128701</v>
      </c>
      <c r="B574" s="15">
        <v>33</v>
      </c>
      <c r="C574" s="15" t="str">
        <f t="shared" si="8"/>
        <v>ТОП5000</v>
      </c>
    </row>
    <row r="575" spans="1:3" x14ac:dyDescent="0.25">
      <c r="A575" s="15">
        <v>208125</v>
      </c>
      <c r="B575" s="15">
        <v>33</v>
      </c>
      <c r="C575" s="15" t="str">
        <f t="shared" si="8"/>
        <v>ТОП5000</v>
      </c>
    </row>
    <row r="576" spans="1:3" x14ac:dyDescent="0.25">
      <c r="A576" s="15">
        <v>125006</v>
      </c>
      <c r="B576" s="15">
        <v>33</v>
      </c>
      <c r="C576" s="15" t="str">
        <f t="shared" si="8"/>
        <v>ТОП5000</v>
      </c>
    </row>
    <row r="577" spans="1:3" x14ac:dyDescent="0.25">
      <c r="A577" s="15">
        <v>47419</v>
      </c>
      <c r="B577" s="15">
        <v>33</v>
      </c>
      <c r="C577" s="15" t="str">
        <f t="shared" si="8"/>
        <v>ТОП5000</v>
      </c>
    </row>
    <row r="578" spans="1:3" x14ac:dyDescent="0.25">
      <c r="A578" s="15">
        <v>115218</v>
      </c>
      <c r="B578" s="15">
        <v>33</v>
      </c>
      <c r="C578" s="15" t="str">
        <f t="shared" si="8"/>
        <v>ТОП5000</v>
      </c>
    </row>
    <row r="579" spans="1:3" x14ac:dyDescent="0.25">
      <c r="A579" s="15">
        <v>8501</v>
      </c>
      <c r="B579" s="15">
        <v>33</v>
      </c>
      <c r="C579" s="15" t="str">
        <f t="shared" ref="C579:C642" si="9">IF(B579&gt;=3000,"ТОП10",IF(B579&gt;=1000,"ТОП20",IF(B579&gt;=200,"ТОП100","ТОП5000")))</f>
        <v>ТОП5000</v>
      </c>
    </row>
    <row r="580" spans="1:3" x14ac:dyDescent="0.25">
      <c r="A580" s="15">
        <v>113028</v>
      </c>
      <c r="B580" s="15">
        <v>33</v>
      </c>
      <c r="C580" s="15" t="str">
        <f t="shared" si="9"/>
        <v>ТОП5000</v>
      </c>
    </row>
    <row r="581" spans="1:3" x14ac:dyDescent="0.25">
      <c r="A581" s="15">
        <v>3215</v>
      </c>
      <c r="B581" s="15">
        <v>33</v>
      </c>
      <c r="C581" s="15" t="str">
        <f t="shared" si="9"/>
        <v>ТОП5000</v>
      </c>
    </row>
    <row r="582" spans="1:3" x14ac:dyDescent="0.25">
      <c r="A582" s="15">
        <v>420375</v>
      </c>
      <c r="B582" s="15">
        <v>32</v>
      </c>
      <c r="C582" s="15" t="str">
        <f t="shared" si="9"/>
        <v>ТОП5000</v>
      </c>
    </row>
    <row r="583" spans="1:3" x14ac:dyDescent="0.25">
      <c r="A583" s="15">
        <v>402459</v>
      </c>
      <c r="B583" s="15">
        <v>32</v>
      </c>
      <c r="C583" s="15" t="str">
        <f t="shared" si="9"/>
        <v>ТОП5000</v>
      </c>
    </row>
    <row r="584" spans="1:3" x14ac:dyDescent="0.25">
      <c r="A584" s="15">
        <v>418854</v>
      </c>
      <c r="B584" s="15">
        <v>32</v>
      </c>
      <c r="C584" s="15" t="str">
        <f t="shared" si="9"/>
        <v>ТОП5000</v>
      </c>
    </row>
    <row r="585" spans="1:3" x14ac:dyDescent="0.25">
      <c r="A585" s="15">
        <v>411845</v>
      </c>
      <c r="B585" s="15">
        <v>32</v>
      </c>
      <c r="C585" s="15" t="str">
        <f t="shared" si="9"/>
        <v>ТОП5000</v>
      </c>
    </row>
    <row r="586" spans="1:3" x14ac:dyDescent="0.25">
      <c r="A586" s="15">
        <v>419438</v>
      </c>
      <c r="B586" s="15">
        <v>32</v>
      </c>
      <c r="C586" s="15" t="str">
        <f t="shared" si="9"/>
        <v>ТОП5000</v>
      </c>
    </row>
    <row r="587" spans="1:3" x14ac:dyDescent="0.25">
      <c r="A587" s="15">
        <v>273577</v>
      </c>
      <c r="B587" s="15">
        <v>32</v>
      </c>
      <c r="C587" s="15" t="str">
        <f t="shared" si="9"/>
        <v>ТОП5000</v>
      </c>
    </row>
    <row r="588" spans="1:3" x14ac:dyDescent="0.25">
      <c r="A588" s="15">
        <v>287759</v>
      </c>
      <c r="B588" s="15">
        <v>32</v>
      </c>
      <c r="C588" s="15" t="str">
        <f t="shared" si="9"/>
        <v>ТОП5000</v>
      </c>
    </row>
    <row r="589" spans="1:3" x14ac:dyDescent="0.25">
      <c r="A589" s="15">
        <v>163865</v>
      </c>
      <c r="B589" s="15">
        <v>32</v>
      </c>
      <c r="C589" s="15" t="str">
        <f t="shared" si="9"/>
        <v>ТОП5000</v>
      </c>
    </row>
    <row r="590" spans="1:3" x14ac:dyDescent="0.25">
      <c r="A590" s="15">
        <v>191238</v>
      </c>
      <c r="B590" s="15">
        <v>32</v>
      </c>
      <c r="C590" s="15" t="str">
        <f t="shared" si="9"/>
        <v>ТОП5000</v>
      </c>
    </row>
    <row r="591" spans="1:3" x14ac:dyDescent="0.25">
      <c r="A591" s="15">
        <v>245650</v>
      </c>
      <c r="B591" s="15">
        <v>32</v>
      </c>
      <c r="C591" s="15" t="str">
        <f t="shared" si="9"/>
        <v>ТОП5000</v>
      </c>
    </row>
    <row r="592" spans="1:3" x14ac:dyDescent="0.25">
      <c r="A592" s="15">
        <v>248634</v>
      </c>
      <c r="B592" s="15">
        <v>32</v>
      </c>
      <c r="C592" s="15" t="str">
        <f t="shared" si="9"/>
        <v>ТОП5000</v>
      </c>
    </row>
    <row r="593" spans="1:3" x14ac:dyDescent="0.25">
      <c r="A593" s="15">
        <v>130739</v>
      </c>
      <c r="B593" s="15">
        <v>32</v>
      </c>
      <c r="C593" s="15" t="str">
        <f t="shared" si="9"/>
        <v>ТОП5000</v>
      </c>
    </row>
    <row r="594" spans="1:3" x14ac:dyDescent="0.25">
      <c r="A594" s="15">
        <v>182648</v>
      </c>
      <c r="B594" s="15">
        <v>32</v>
      </c>
      <c r="C594" s="15" t="str">
        <f t="shared" si="9"/>
        <v>ТОП5000</v>
      </c>
    </row>
    <row r="595" spans="1:3" x14ac:dyDescent="0.25">
      <c r="A595" s="15">
        <v>12738</v>
      </c>
      <c r="B595" s="15">
        <v>32</v>
      </c>
      <c r="C595" s="15" t="str">
        <f t="shared" si="9"/>
        <v>ТОП5000</v>
      </c>
    </row>
    <row r="596" spans="1:3" x14ac:dyDescent="0.25">
      <c r="A596" s="15">
        <v>25218</v>
      </c>
      <c r="B596" s="15">
        <v>32</v>
      </c>
      <c r="C596" s="15" t="str">
        <f t="shared" si="9"/>
        <v>ТОП5000</v>
      </c>
    </row>
    <row r="597" spans="1:3" x14ac:dyDescent="0.25">
      <c r="A597" s="15">
        <v>100603</v>
      </c>
      <c r="B597" s="15">
        <v>32</v>
      </c>
      <c r="C597" s="15" t="str">
        <f t="shared" si="9"/>
        <v>ТОП5000</v>
      </c>
    </row>
    <row r="598" spans="1:3" x14ac:dyDescent="0.25">
      <c r="A598" s="15">
        <v>7145</v>
      </c>
      <c r="B598" s="15">
        <v>32</v>
      </c>
      <c r="C598" s="15" t="str">
        <f t="shared" si="9"/>
        <v>ТОП5000</v>
      </c>
    </row>
    <row r="599" spans="1:3" x14ac:dyDescent="0.25">
      <c r="A599" s="15">
        <v>407796</v>
      </c>
      <c r="B599" s="15">
        <v>31</v>
      </c>
      <c r="C599" s="15" t="str">
        <f t="shared" si="9"/>
        <v>ТОП5000</v>
      </c>
    </row>
    <row r="600" spans="1:3" x14ac:dyDescent="0.25">
      <c r="A600" s="15">
        <v>447567</v>
      </c>
      <c r="B600" s="15">
        <v>31</v>
      </c>
      <c r="C600" s="15" t="str">
        <f t="shared" si="9"/>
        <v>ТОП5000</v>
      </c>
    </row>
    <row r="601" spans="1:3" x14ac:dyDescent="0.25">
      <c r="A601" s="15">
        <v>409500</v>
      </c>
      <c r="B601" s="15">
        <v>31</v>
      </c>
      <c r="C601" s="15" t="str">
        <f t="shared" si="9"/>
        <v>ТОП5000</v>
      </c>
    </row>
    <row r="602" spans="1:3" x14ac:dyDescent="0.25">
      <c r="A602" s="15">
        <v>396828</v>
      </c>
      <c r="B602" s="15">
        <v>31</v>
      </c>
      <c r="C602" s="15" t="str">
        <f t="shared" si="9"/>
        <v>ТОП5000</v>
      </c>
    </row>
    <row r="603" spans="1:3" x14ac:dyDescent="0.25">
      <c r="A603" s="15">
        <v>309079</v>
      </c>
      <c r="B603" s="15">
        <v>31</v>
      </c>
      <c r="C603" s="15" t="str">
        <f t="shared" si="9"/>
        <v>ТОП5000</v>
      </c>
    </row>
    <row r="604" spans="1:3" x14ac:dyDescent="0.25">
      <c r="A604" s="15">
        <v>309648</v>
      </c>
      <c r="B604" s="15">
        <v>31</v>
      </c>
      <c r="C604" s="15" t="str">
        <f t="shared" si="9"/>
        <v>ТОП5000</v>
      </c>
    </row>
    <row r="605" spans="1:3" x14ac:dyDescent="0.25">
      <c r="A605" s="15">
        <v>353381</v>
      </c>
      <c r="B605" s="15">
        <v>31</v>
      </c>
      <c r="C605" s="15" t="str">
        <f t="shared" si="9"/>
        <v>ТОП5000</v>
      </c>
    </row>
    <row r="606" spans="1:3" x14ac:dyDescent="0.25">
      <c r="A606" s="15">
        <v>271445</v>
      </c>
      <c r="B606" s="15">
        <v>31</v>
      </c>
      <c r="C606" s="15" t="str">
        <f t="shared" si="9"/>
        <v>ТОП5000</v>
      </c>
    </row>
    <row r="607" spans="1:3" x14ac:dyDescent="0.25">
      <c r="A607" s="15">
        <v>269158</v>
      </c>
      <c r="B607" s="15">
        <v>31</v>
      </c>
      <c r="C607" s="15" t="str">
        <f t="shared" si="9"/>
        <v>ТОП5000</v>
      </c>
    </row>
    <row r="608" spans="1:3" x14ac:dyDescent="0.25">
      <c r="A608" s="15">
        <v>189554</v>
      </c>
      <c r="B608" s="15">
        <v>31</v>
      </c>
      <c r="C608" s="15" t="str">
        <f t="shared" si="9"/>
        <v>ТОП5000</v>
      </c>
    </row>
    <row r="609" spans="1:3" x14ac:dyDescent="0.25">
      <c r="A609" s="15">
        <v>152631</v>
      </c>
      <c r="B609" s="15">
        <v>31</v>
      </c>
      <c r="C609" s="15" t="str">
        <f t="shared" si="9"/>
        <v>ТОП5000</v>
      </c>
    </row>
    <row r="610" spans="1:3" x14ac:dyDescent="0.25">
      <c r="A610" s="15">
        <v>230027</v>
      </c>
      <c r="B610" s="15">
        <v>31</v>
      </c>
      <c r="C610" s="15" t="str">
        <f t="shared" si="9"/>
        <v>ТОП5000</v>
      </c>
    </row>
    <row r="611" spans="1:3" x14ac:dyDescent="0.25">
      <c r="A611" s="15">
        <v>170967</v>
      </c>
      <c r="B611" s="15">
        <v>31</v>
      </c>
      <c r="C611" s="15" t="str">
        <f t="shared" si="9"/>
        <v>ТОП5000</v>
      </c>
    </row>
    <row r="612" spans="1:3" x14ac:dyDescent="0.25">
      <c r="A612" s="15">
        <v>128969</v>
      </c>
      <c r="B612" s="15">
        <v>31</v>
      </c>
      <c r="C612" s="15" t="str">
        <f t="shared" si="9"/>
        <v>ТОП5000</v>
      </c>
    </row>
    <row r="613" spans="1:3" x14ac:dyDescent="0.25">
      <c r="A613" s="15">
        <v>68733</v>
      </c>
      <c r="B613" s="15">
        <v>31</v>
      </c>
      <c r="C613" s="15" t="str">
        <f t="shared" si="9"/>
        <v>ТОП5000</v>
      </c>
    </row>
    <row r="614" spans="1:3" x14ac:dyDescent="0.25">
      <c r="A614" s="15">
        <v>54917</v>
      </c>
      <c r="B614" s="15">
        <v>31</v>
      </c>
      <c r="C614" s="15" t="str">
        <f t="shared" si="9"/>
        <v>ТОП5000</v>
      </c>
    </row>
    <row r="615" spans="1:3" x14ac:dyDescent="0.25">
      <c r="A615" s="15">
        <v>48991</v>
      </c>
      <c r="B615" s="15">
        <v>31</v>
      </c>
      <c r="C615" s="15" t="str">
        <f t="shared" si="9"/>
        <v>ТОП5000</v>
      </c>
    </row>
    <row r="616" spans="1:3" x14ac:dyDescent="0.25">
      <c r="A616" s="15">
        <v>68023</v>
      </c>
      <c r="B616" s="15">
        <v>31</v>
      </c>
      <c r="C616" s="15" t="str">
        <f t="shared" si="9"/>
        <v>ТОП5000</v>
      </c>
    </row>
    <row r="617" spans="1:3" x14ac:dyDescent="0.25">
      <c r="A617" s="15">
        <v>32415</v>
      </c>
      <c r="B617" s="15">
        <v>31</v>
      </c>
      <c r="C617" s="15" t="str">
        <f t="shared" si="9"/>
        <v>ТОП5000</v>
      </c>
    </row>
    <row r="618" spans="1:3" x14ac:dyDescent="0.25">
      <c r="A618" s="15">
        <v>81558</v>
      </c>
      <c r="B618" s="15">
        <v>31</v>
      </c>
      <c r="C618" s="15" t="str">
        <f t="shared" si="9"/>
        <v>ТОП5000</v>
      </c>
    </row>
    <row r="619" spans="1:3" x14ac:dyDescent="0.25">
      <c r="A619" s="15">
        <v>391404</v>
      </c>
      <c r="B619" s="15">
        <v>30</v>
      </c>
      <c r="C619" s="15" t="str">
        <f t="shared" si="9"/>
        <v>ТОП5000</v>
      </c>
    </row>
    <row r="620" spans="1:3" x14ac:dyDescent="0.25">
      <c r="A620" s="15">
        <v>386066</v>
      </c>
      <c r="B620" s="15">
        <v>30</v>
      </c>
      <c r="C620" s="15" t="str">
        <f t="shared" si="9"/>
        <v>ТОП5000</v>
      </c>
    </row>
    <row r="621" spans="1:3" x14ac:dyDescent="0.25">
      <c r="A621" s="15">
        <v>478200</v>
      </c>
      <c r="B621" s="15">
        <v>30</v>
      </c>
      <c r="C621" s="15" t="str">
        <f t="shared" si="9"/>
        <v>ТОП5000</v>
      </c>
    </row>
    <row r="622" spans="1:3" x14ac:dyDescent="0.25">
      <c r="A622" s="15">
        <v>344776</v>
      </c>
      <c r="B622" s="15">
        <v>30</v>
      </c>
      <c r="C622" s="15" t="str">
        <f t="shared" si="9"/>
        <v>ТОП5000</v>
      </c>
    </row>
    <row r="623" spans="1:3" x14ac:dyDescent="0.25">
      <c r="A623" s="15">
        <v>311590</v>
      </c>
      <c r="B623" s="15">
        <v>30</v>
      </c>
      <c r="C623" s="15" t="str">
        <f t="shared" si="9"/>
        <v>ТОП5000</v>
      </c>
    </row>
    <row r="624" spans="1:3" x14ac:dyDescent="0.25">
      <c r="A624" s="15">
        <v>273324</v>
      </c>
      <c r="B624" s="15">
        <v>30</v>
      </c>
      <c r="C624" s="15" t="str">
        <f t="shared" si="9"/>
        <v>ТОП5000</v>
      </c>
    </row>
    <row r="625" spans="1:3" x14ac:dyDescent="0.25">
      <c r="A625" s="15">
        <v>300479</v>
      </c>
      <c r="B625" s="15">
        <v>30</v>
      </c>
      <c r="C625" s="15" t="str">
        <f t="shared" si="9"/>
        <v>ТОП5000</v>
      </c>
    </row>
    <row r="626" spans="1:3" x14ac:dyDescent="0.25">
      <c r="A626" s="15">
        <v>226744</v>
      </c>
      <c r="B626" s="15">
        <v>30</v>
      </c>
      <c r="C626" s="15" t="str">
        <f t="shared" si="9"/>
        <v>ТОП5000</v>
      </c>
    </row>
    <row r="627" spans="1:3" x14ac:dyDescent="0.25">
      <c r="A627" s="15">
        <v>133933</v>
      </c>
      <c r="B627" s="15">
        <v>30</v>
      </c>
      <c r="C627" s="15" t="str">
        <f t="shared" si="9"/>
        <v>ТОП5000</v>
      </c>
    </row>
    <row r="628" spans="1:3" x14ac:dyDescent="0.25">
      <c r="A628" s="15">
        <v>145209</v>
      </c>
      <c r="B628" s="15">
        <v>30</v>
      </c>
      <c r="C628" s="15" t="str">
        <f t="shared" si="9"/>
        <v>ТОП5000</v>
      </c>
    </row>
    <row r="629" spans="1:3" x14ac:dyDescent="0.25">
      <c r="A629" s="15">
        <v>126642</v>
      </c>
      <c r="B629" s="15">
        <v>30</v>
      </c>
      <c r="C629" s="15" t="str">
        <f t="shared" si="9"/>
        <v>ТОП5000</v>
      </c>
    </row>
    <row r="630" spans="1:3" x14ac:dyDescent="0.25">
      <c r="A630" s="15">
        <v>16861</v>
      </c>
      <c r="B630" s="15">
        <v>30</v>
      </c>
      <c r="C630" s="15" t="str">
        <f t="shared" si="9"/>
        <v>ТОП5000</v>
      </c>
    </row>
    <row r="631" spans="1:3" x14ac:dyDescent="0.25">
      <c r="A631" s="15">
        <v>9427</v>
      </c>
      <c r="B631" s="15">
        <v>30</v>
      </c>
      <c r="C631" s="15" t="str">
        <f t="shared" si="9"/>
        <v>ТОП5000</v>
      </c>
    </row>
    <row r="632" spans="1:3" x14ac:dyDescent="0.25">
      <c r="A632" s="15">
        <v>112119</v>
      </c>
      <c r="B632" s="15">
        <v>30</v>
      </c>
      <c r="C632" s="15" t="str">
        <f t="shared" si="9"/>
        <v>ТОП5000</v>
      </c>
    </row>
    <row r="633" spans="1:3" x14ac:dyDescent="0.25">
      <c r="A633" s="15">
        <v>116857</v>
      </c>
      <c r="B633" s="15">
        <v>30</v>
      </c>
      <c r="C633" s="15" t="str">
        <f t="shared" si="9"/>
        <v>ТОП5000</v>
      </c>
    </row>
    <row r="634" spans="1:3" x14ac:dyDescent="0.25">
      <c r="A634" s="15">
        <v>9852</v>
      </c>
      <c r="B634" s="15">
        <v>30</v>
      </c>
      <c r="C634" s="15" t="str">
        <f t="shared" si="9"/>
        <v>ТОП5000</v>
      </c>
    </row>
    <row r="635" spans="1:3" x14ac:dyDescent="0.25">
      <c r="A635" s="15">
        <v>118</v>
      </c>
      <c r="B635" s="15">
        <v>30</v>
      </c>
      <c r="C635" s="15" t="str">
        <f t="shared" si="9"/>
        <v>ТОП5000</v>
      </c>
    </row>
    <row r="636" spans="1:3" x14ac:dyDescent="0.25">
      <c r="A636" s="15">
        <v>18620</v>
      </c>
      <c r="B636" s="15">
        <v>30</v>
      </c>
      <c r="C636" s="15" t="str">
        <f t="shared" si="9"/>
        <v>ТОП5000</v>
      </c>
    </row>
    <row r="637" spans="1:3" x14ac:dyDescent="0.25">
      <c r="A637" s="15">
        <v>450900</v>
      </c>
      <c r="B637" s="15">
        <v>29</v>
      </c>
      <c r="C637" s="15" t="str">
        <f t="shared" si="9"/>
        <v>ТОП5000</v>
      </c>
    </row>
    <row r="638" spans="1:3" x14ac:dyDescent="0.25">
      <c r="A638" s="15">
        <v>463778</v>
      </c>
      <c r="B638" s="15">
        <v>29</v>
      </c>
      <c r="C638" s="15" t="str">
        <f t="shared" si="9"/>
        <v>ТОП5000</v>
      </c>
    </row>
    <row r="639" spans="1:3" x14ac:dyDescent="0.25">
      <c r="A639" s="15">
        <v>462580</v>
      </c>
      <c r="B639" s="15">
        <v>29</v>
      </c>
      <c r="C639" s="15" t="str">
        <f t="shared" si="9"/>
        <v>ТОП5000</v>
      </c>
    </row>
    <row r="640" spans="1:3" x14ac:dyDescent="0.25">
      <c r="A640" s="15">
        <v>396860</v>
      </c>
      <c r="B640" s="15">
        <v>29</v>
      </c>
      <c r="C640" s="15" t="str">
        <f t="shared" si="9"/>
        <v>ТОП5000</v>
      </c>
    </row>
    <row r="641" spans="1:3" x14ac:dyDescent="0.25">
      <c r="A641" s="15">
        <v>437341</v>
      </c>
      <c r="B641" s="15">
        <v>29</v>
      </c>
      <c r="C641" s="15" t="str">
        <f t="shared" si="9"/>
        <v>ТОП5000</v>
      </c>
    </row>
    <row r="642" spans="1:3" x14ac:dyDescent="0.25">
      <c r="A642" s="15">
        <v>302879</v>
      </c>
      <c r="B642" s="15">
        <v>29</v>
      </c>
      <c r="C642" s="15" t="str">
        <f t="shared" si="9"/>
        <v>ТОП5000</v>
      </c>
    </row>
    <row r="643" spans="1:3" x14ac:dyDescent="0.25">
      <c r="A643" s="15">
        <v>352642</v>
      </c>
      <c r="B643" s="15">
        <v>29</v>
      </c>
      <c r="C643" s="15" t="str">
        <f t="shared" ref="C643:C706" si="10">IF(B643&gt;=3000,"ТОП10",IF(B643&gt;=1000,"ТОП20",IF(B643&gt;=200,"ТОП100","ТОП5000")))</f>
        <v>ТОП5000</v>
      </c>
    </row>
    <row r="644" spans="1:3" x14ac:dyDescent="0.25">
      <c r="A644" s="15">
        <v>259049</v>
      </c>
      <c r="B644" s="15">
        <v>29</v>
      </c>
      <c r="C644" s="15" t="str">
        <f t="shared" si="10"/>
        <v>ТОП5000</v>
      </c>
    </row>
    <row r="645" spans="1:3" x14ac:dyDescent="0.25">
      <c r="A645" s="15">
        <v>313853</v>
      </c>
      <c r="B645" s="15">
        <v>29</v>
      </c>
      <c r="C645" s="15" t="str">
        <f t="shared" si="10"/>
        <v>ТОП5000</v>
      </c>
    </row>
    <row r="646" spans="1:3" x14ac:dyDescent="0.25">
      <c r="A646" s="15">
        <v>296118</v>
      </c>
      <c r="B646" s="15">
        <v>29</v>
      </c>
      <c r="C646" s="15" t="str">
        <f t="shared" si="10"/>
        <v>ТОП5000</v>
      </c>
    </row>
    <row r="647" spans="1:3" x14ac:dyDescent="0.25">
      <c r="A647" s="15">
        <v>270904</v>
      </c>
      <c r="B647" s="15">
        <v>29</v>
      </c>
      <c r="C647" s="15" t="str">
        <f t="shared" si="10"/>
        <v>ТОП5000</v>
      </c>
    </row>
    <row r="648" spans="1:3" x14ac:dyDescent="0.25">
      <c r="A648" s="15">
        <v>198050</v>
      </c>
      <c r="B648" s="15">
        <v>29</v>
      </c>
      <c r="C648" s="15" t="str">
        <f t="shared" si="10"/>
        <v>ТОП5000</v>
      </c>
    </row>
    <row r="649" spans="1:3" x14ac:dyDescent="0.25">
      <c r="A649" s="15">
        <v>142023</v>
      </c>
      <c r="B649" s="15">
        <v>29</v>
      </c>
      <c r="C649" s="15" t="str">
        <f t="shared" si="10"/>
        <v>ТОП5000</v>
      </c>
    </row>
    <row r="650" spans="1:3" x14ac:dyDescent="0.25">
      <c r="A650" s="15">
        <v>160701</v>
      </c>
      <c r="B650" s="15">
        <v>29</v>
      </c>
      <c r="C650" s="15" t="str">
        <f t="shared" si="10"/>
        <v>ТОП5000</v>
      </c>
    </row>
    <row r="651" spans="1:3" x14ac:dyDescent="0.25">
      <c r="A651" s="15">
        <v>150985</v>
      </c>
      <c r="B651" s="15">
        <v>29</v>
      </c>
      <c r="C651" s="15" t="str">
        <f t="shared" si="10"/>
        <v>ТОП5000</v>
      </c>
    </row>
    <row r="652" spans="1:3" x14ac:dyDescent="0.25">
      <c r="A652" s="15">
        <v>190676</v>
      </c>
      <c r="B652" s="15">
        <v>29</v>
      </c>
      <c r="C652" s="15" t="str">
        <f t="shared" si="10"/>
        <v>ТОП5000</v>
      </c>
    </row>
    <row r="653" spans="1:3" x14ac:dyDescent="0.25">
      <c r="A653" s="15">
        <v>127055</v>
      </c>
      <c r="B653" s="15">
        <v>29</v>
      </c>
      <c r="C653" s="15" t="str">
        <f t="shared" si="10"/>
        <v>ТОП5000</v>
      </c>
    </row>
    <row r="654" spans="1:3" x14ac:dyDescent="0.25">
      <c r="A654" s="15">
        <v>100414</v>
      </c>
      <c r="B654" s="15">
        <v>29</v>
      </c>
      <c r="C654" s="15" t="str">
        <f t="shared" si="10"/>
        <v>ТОП5000</v>
      </c>
    </row>
    <row r="655" spans="1:3" x14ac:dyDescent="0.25">
      <c r="A655" s="15">
        <v>98789</v>
      </c>
      <c r="B655" s="15">
        <v>29</v>
      </c>
      <c r="C655" s="15" t="str">
        <f t="shared" si="10"/>
        <v>ТОП5000</v>
      </c>
    </row>
    <row r="656" spans="1:3" x14ac:dyDescent="0.25">
      <c r="A656" s="15">
        <v>52509</v>
      </c>
      <c r="B656" s="15">
        <v>29</v>
      </c>
      <c r="C656" s="15" t="str">
        <f t="shared" si="10"/>
        <v>ТОП5000</v>
      </c>
    </row>
    <row r="657" spans="1:3" x14ac:dyDescent="0.25">
      <c r="A657" s="15">
        <v>56396</v>
      </c>
      <c r="B657" s="15">
        <v>29</v>
      </c>
      <c r="C657" s="15" t="str">
        <f t="shared" si="10"/>
        <v>ТОП5000</v>
      </c>
    </row>
    <row r="658" spans="1:3" x14ac:dyDescent="0.25">
      <c r="A658" s="15">
        <v>19846</v>
      </c>
      <c r="B658" s="15">
        <v>29</v>
      </c>
      <c r="C658" s="15" t="str">
        <f t="shared" si="10"/>
        <v>ТОП5000</v>
      </c>
    </row>
    <row r="659" spans="1:3" x14ac:dyDescent="0.25">
      <c r="A659" s="15">
        <v>14862</v>
      </c>
      <c r="B659" s="15">
        <v>29</v>
      </c>
      <c r="C659" s="15" t="str">
        <f t="shared" si="10"/>
        <v>ТОП5000</v>
      </c>
    </row>
    <row r="660" spans="1:3" x14ac:dyDescent="0.25">
      <c r="A660" s="15">
        <v>81735</v>
      </c>
      <c r="B660" s="15">
        <v>29</v>
      </c>
      <c r="C660" s="15" t="str">
        <f t="shared" si="10"/>
        <v>ТОП5000</v>
      </c>
    </row>
    <row r="661" spans="1:3" x14ac:dyDescent="0.25">
      <c r="A661" s="15">
        <v>62129</v>
      </c>
      <c r="B661" s="15">
        <v>29</v>
      </c>
      <c r="C661" s="15" t="str">
        <f t="shared" si="10"/>
        <v>ТОП5000</v>
      </c>
    </row>
    <row r="662" spans="1:3" x14ac:dyDescent="0.25">
      <c r="A662" s="15">
        <v>433596</v>
      </c>
      <c r="B662" s="15">
        <v>28</v>
      </c>
      <c r="C662" s="15" t="str">
        <f t="shared" si="10"/>
        <v>ТОП5000</v>
      </c>
    </row>
    <row r="663" spans="1:3" x14ac:dyDescent="0.25">
      <c r="A663" s="15">
        <v>381584</v>
      </c>
      <c r="B663" s="15">
        <v>28</v>
      </c>
      <c r="C663" s="15" t="str">
        <f t="shared" si="10"/>
        <v>ТОП5000</v>
      </c>
    </row>
    <row r="664" spans="1:3" x14ac:dyDescent="0.25">
      <c r="A664" s="15">
        <v>458567</v>
      </c>
      <c r="B664" s="15">
        <v>28</v>
      </c>
      <c r="C664" s="15" t="str">
        <f t="shared" si="10"/>
        <v>ТОП5000</v>
      </c>
    </row>
    <row r="665" spans="1:3" x14ac:dyDescent="0.25">
      <c r="A665" s="15">
        <v>452383</v>
      </c>
      <c r="B665" s="15">
        <v>28</v>
      </c>
      <c r="C665" s="15" t="str">
        <f t="shared" si="10"/>
        <v>ТОП5000</v>
      </c>
    </row>
    <row r="666" spans="1:3" x14ac:dyDescent="0.25">
      <c r="A666" s="15">
        <v>358602</v>
      </c>
      <c r="B666" s="15">
        <v>28</v>
      </c>
      <c r="C666" s="15" t="str">
        <f t="shared" si="10"/>
        <v>ТОП5000</v>
      </c>
    </row>
    <row r="667" spans="1:3" x14ac:dyDescent="0.25">
      <c r="A667" s="15">
        <v>276543</v>
      </c>
      <c r="B667" s="15">
        <v>28</v>
      </c>
      <c r="C667" s="15" t="str">
        <f t="shared" si="10"/>
        <v>ТОП5000</v>
      </c>
    </row>
    <row r="668" spans="1:3" x14ac:dyDescent="0.25">
      <c r="A668" s="15">
        <v>286645</v>
      </c>
      <c r="B668" s="15">
        <v>28</v>
      </c>
      <c r="C668" s="15" t="str">
        <f t="shared" si="10"/>
        <v>ТОП5000</v>
      </c>
    </row>
    <row r="669" spans="1:3" x14ac:dyDescent="0.25">
      <c r="A669" s="15">
        <v>270383</v>
      </c>
      <c r="B669" s="15">
        <v>28</v>
      </c>
      <c r="C669" s="15" t="str">
        <f t="shared" si="10"/>
        <v>ТОП5000</v>
      </c>
    </row>
    <row r="670" spans="1:3" x14ac:dyDescent="0.25">
      <c r="A670" s="15">
        <v>324859</v>
      </c>
      <c r="B670" s="15">
        <v>28</v>
      </c>
      <c r="C670" s="15" t="str">
        <f t="shared" si="10"/>
        <v>ТОП5000</v>
      </c>
    </row>
    <row r="671" spans="1:3" x14ac:dyDescent="0.25">
      <c r="A671" s="15">
        <v>302552</v>
      </c>
      <c r="B671" s="15">
        <v>28</v>
      </c>
      <c r="C671" s="15" t="str">
        <f t="shared" si="10"/>
        <v>ТОП5000</v>
      </c>
    </row>
    <row r="672" spans="1:3" x14ac:dyDescent="0.25">
      <c r="A672" s="15">
        <v>243728</v>
      </c>
      <c r="B672" s="15">
        <v>28</v>
      </c>
      <c r="C672" s="15" t="str">
        <f t="shared" si="10"/>
        <v>ТОП5000</v>
      </c>
    </row>
    <row r="673" spans="1:3" x14ac:dyDescent="0.25">
      <c r="A673" s="15">
        <v>180939</v>
      </c>
      <c r="B673" s="15">
        <v>28</v>
      </c>
      <c r="C673" s="15" t="str">
        <f t="shared" si="10"/>
        <v>ТОП5000</v>
      </c>
    </row>
    <row r="674" spans="1:3" x14ac:dyDescent="0.25">
      <c r="A674" s="15">
        <v>209666</v>
      </c>
      <c r="B674" s="15">
        <v>28</v>
      </c>
      <c r="C674" s="15" t="str">
        <f t="shared" si="10"/>
        <v>ТОП5000</v>
      </c>
    </row>
    <row r="675" spans="1:3" x14ac:dyDescent="0.25">
      <c r="A675" s="15">
        <v>53640</v>
      </c>
      <c r="B675" s="15">
        <v>28</v>
      </c>
      <c r="C675" s="15" t="str">
        <f t="shared" si="10"/>
        <v>ТОП5000</v>
      </c>
    </row>
    <row r="676" spans="1:3" x14ac:dyDescent="0.25">
      <c r="A676" s="15">
        <v>121758</v>
      </c>
      <c r="B676" s="15">
        <v>28</v>
      </c>
      <c r="C676" s="15" t="str">
        <f t="shared" si="10"/>
        <v>ТОП5000</v>
      </c>
    </row>
    <row r="677" spans="1:3" x14ac:dyDescent="0.25">
      <c r="A677" s="15">
        <v>77304</v>
      </c>
      <c r="B677" s="15">
        <v>28</v>
      </c>
      <c r="C677" s="15" t="str">
        <f t="shared" si="10"/>
        <v>ТОП5000</v>
      </c>
    </row>
    <row r="678" spans="1:3" x14ac:dyDescent="0.25">
      <c r="A678" s="15">
        <v>463226</v>
      </c>
      <c r="B678" s="15">
        <v>27</v>
      </c>
      <c r="C678" s="15" t="str">
        <f t="shared" si="10"/>
        <v>ТОП5000</v>
      </c>
    </row>
    <row r="679" spans="1:3" x14ac:dyDescent="0.25">
      <c r="A679" s="15">
        <v>369523</v>
      </c>
      <c r="B679" s="15">
        <v>27</v>
      </c>
      <c r="C679" s="15" t="str">
        <f t="shared" si="10"/>
        <v>ТОП5000</v>
      </c>
    </row>
    <row r="680" spans="1:3" x14ac:dyDescent="0.25">
      <c r="A680" s="15">
        <v>315199</v>
      </c>
      <c r="B680" s="15">
        <v>27</v>
      </c>
      <c r="C680" s="15" t="str">
        <f t="shared" si="10"/>
        <v>ТОП5000</v>
      </c>
    </row>
    <row r="681" spans="1:3" x14ac:dyDescent="0.25">
      <c r="A681" s="15">
        <v>259452</v>
      </c>
      <c r="B681" s="15">
        <v>27</v>
      </c>
      <c r="C681" s="15" t="str">
        <f t="shared" si="10"/>
        <v>ТОП5000</v>
      </c>
    </row>
    <row r="682" spans="1:3" x14ac:dyDescent="0.25">
      <c r="A682" s="15">
        <v>271435</v>
      </c>
      <c r="B682" s="15">
        <v>27</v>
      </c>
      <c r="C682" s="15" t="str">
        <f t="shared" si="10"/>
        <v>ТОП5000</v>
      </c>
    </row>
    <row r="683" spans="1:3" x14ac:dyDescent="0.25">
      <c r="A683" s="15">
        <v>264032</v>
      </c>
      <c r="B683" s="15">
        <v>27</v>
      </c>
      <c r="C683" s="15" t="str">
        <f t="shared" si="10"/>
        <v>ТОП5000</v>
      </c>
    </row>
    <row r="684" spans="1:3" x14ac:dyDescent="0.25">
      <c r="A684" s="15">
        <v>308317</v>
      </c>
      <c r="B684" s="15">
        <v>27</v>
      </c>
      <c r="C684" s="15" t="str">
        <f t="shared" si="10"/>
        <v>ТОП5000</v>
      </c>
    </row>
    <row r="685" spans="1:3" x14ac:dyDescent="0.25">
      <c r="A685" s="15">
        <v>187427</v>
      </c>
      <c r="B685" s="15">
        <v>27</v>
      </c>
      <c r="C685" s="15" t="str">
        <f t="shared" si="10"/>
        <v>ТОП5000</v>
      </c>
    </row>
    <row r="686" spans="1:3" x14ac:dyDescent="0.25">
      <c r="A686" s="15">
        <v>146665</v>
      </c>
      <c r="B686" s="15">
        <v>27</v>
      </c>
      <c r="C686" s="15" t="str">
        <f t="shared" si="10"/>
        <v>ТОП5000</v>
      </c>
    </row>
    <row r="687" spans="1:3" x14ac:dyDescent="0.25">
      <c r="A687" s="15">
        <v>232500</v>
      </c>
      <c r="B687" s="15">
        <v>27</v>
      </c>
      <c r="C687" s="15" t="str">
        <f t="shared" si="10"/>
        <v>ТОП5000</v>
      </c>
    </row>
    <row r="688" spans="1:3" x14ac:dyDescent="0.25">
      <c r="A688" s="15">
        <v>155227</v>
      </c>
      <c r="B688" s="15">
        <v>27</v>
      </c>
      <c r="C688" s="15" t="str">
        <f t="shared" si="10"/>
        <v>ТОП5000</v>
      </c>
    </row>
    <row r="689" spans="1:3" x14ac:dyDescent="0.25">
      <c r="A689" s="15">
        <v>135479</v>
      </c>
      <c r="B689" s="15">
        <v>27</v>
      </c>
      <c r="C689" s="15" t="str">
        <f t="shared" si="10"/>
        <v>ТОП5000</v>
      </c>
    </row>
    <row r="690" spans="1:3" x14ac:dyDescent="0.25">
      <c r="A690" s="15">
        <v>208672</v>
      </c>
      <c r="B690" s="15">
        <v>27</v>
      </c>
      <c r="C690" s="15" t="str">
        <f t="shared" si="10"/>
        <v>ТОП5000</v>
      </c>
    </row>
    <row r="691" spans="1:3" x14ac:dyDescent="0.25">
      <c r="A691" s="15">
        <v>212312</v>
      </c>
      <c r="B691" s="15">
        <v>27</v>
      </c>
      <c r="C691" s="15" t="str">
        <f t="shared" si="10"/>
        <v>ТОП5000</v>
      </c>
    </row>
    <row r="692" spans="1:3" x14ac:dyDescent="0.25">
      <c r="A692" s="15">
        <v>196347</v>
      </c>
      <c r="B692" s="15">
        <v>27</v>
      </c>
      <c r="C692" s="15" t="str">
        <f t="shared" si="10"/>
        <v>ТОП5000</v>
      </c>
    </row>
    <row r="693" spans="1:3" x14ac:dyDescent="0.25">
      <c r="A693" s="15">
        <v>6790</v>
      </c>
      <c r="B693" s="15">
        <v>27</v>
      </c>
      <c r="C693" s="15" t="str">
        <f t="shared" si="10"/>
        <v>ТОП5000</v>
      </c>
    </row>
    <row r="694" spans="1:3" x14ac:dyDescent="0.25">
      <c r="A694" s="15">
        <v>4722</v>
      </c>
      <c r="B694" s="15">
        <v>27</v>
      </c>
      <c r="C694" s="15" t="str">
        <f t="shared" si="10"/>
        <v>ТОП5000</v>
      </c>
    </row>
    <row r="695" spans="1:3" x14ac:dyDescent="0.25">
      <c r="A695" s="15">
        <v>60752</v>
      </c>
      <c r="B695" s="15">
        <v>27</v>
      </c>
      <c r="C695" s="15" t="str">
        <f t="shared" si="10"/>
        <v>ТОП5000</v>
      </c>
    </row>
    <row r="696" spans="1:3" x14ac:dyDescent="0.25">
      <c r="A696" s="15">
        <v>6475</v>
      </c>
      <c r="B696" s="15">
        <v>27</v>
      </c>
      <c r="C696" s="15" t="str">
        <f t="shared" si="10"/>
        <v>ТОП5000</v>
      </c>
    </row>
    <row r="697" spans="1:3" x14ac:dyDescent="0.25">
      <c r="A697" s="15">
        <v>454139</v>
      </c>
      <c r="B697" s="15">
        <v>26</v>
      </c>
      <c r="C697" s="15" t="str">
        <f t="shared" si="10"/>
        <v>ТОП5000</v>
      </c>
    </row>
    <row r="698" spans="1:3" x14ac:dyDescent="0.25">
      <c r="A698" s="15">
        <v>409782</v>
      </c>
      <c r="B698" s="15">
        <v>26</v>
      </c>
      <c r="C698" s="15" t="str">
        <f t="shared" si="10"/>
        <v>ТОП5000</v>
      </c>
    </row>
    <row r="699" spans="1:3" x14ac:dyDescent="0.25">
      <c r="A699" s="15">
        <v>410720</v>
      </c>
      <c r="B699" s="15">
        <v>26</v>
      </c>
      <c r="C699" s="15" t="str">
        <f t="shared" si="10"/>
        <v>ТОП5000</v>
      </c>
    </row>
    <row r="700" spans="1:3" x14ac:dyDescent="0.25">
      <c r="A700" s="15">
        <v>468882</v>
      </c>
      <c r="B700" s="15">
        <v>26</v>
      </c>
      <c r="C700" s="15" t="str">
        <f t="shared" si="10"/>
        <v>ТОП5000</v>
      </c>
    </row>
    <row r="701" spans="1:3" x14ac:dyDescent="0.25">
      <c r="A701" s="15">
        <v>453374</v>
      </c>
      <c r="B701" s="15">
        <v>26</v>
      </c>
      <c r="C701" s="15" t="str">
        <f t="shared" si="10"/>
        <v>ТОП5000</v>
      </c>
    </row>
    <row r="702" spans="1:3" x14ac:dyDescent="0.25">
      <c r="A702" s="15">
        <v>423117</v>
      </c>
      <c r="B702" s="15">
        <v>26</v>
      </c>
      <c r="C702" s="15" t="str">
        <f t="shared" si="10"/>
        <v>ТОП5000</v>
      </c>
    </row>
    <row r="703" spans="1:3" x14ac:dyDescent="0.25">
      <c r="A703" s="15">
        <v>406648</v>
      </c>
      <c r="B703" s="15">
        <v>26</v>
      </c>
      <c r="C703" s="15" t="str">
        <f t="shared" si="10"/>
        <v>ТОП5000</v>
      </c>
    </row>
    <row r="704" spans="1:3" x14ac:dyDescent="0.25">
      <c r="A704" s="15">
        <v>445443</v>
      </c>
      <c r="B704" s="15">
        <v>26</v>
      </c>
      <c r="C704" s="15" t="str">
        <f t="shared" si="10"/>
        <v>ТОП5000</v>
      </c>
    </row>
    <row r="705" spans="1:3" x14ac:dyDescent="0.25">
      <c r="A705" s="15">
        <v>345417</v>
      </c>
      <c r="B705" s="15">
        <v>26</v>
      </c>
      <c r="C705" s="15" t="str">
        <f t="shared" si="10"/>
        <v>ТОП5000</v>
      </c>
    </row>
    <row r="706" spans="1:3" x14ac:dyDescent="0.25">
      <c r="A706" s="15">
        <v>322273</v>
      </c>
      <c r="B706" s="15">
        <v>26</v>
      </c>
      <c r="C706" s="15" t="str">
        <f t="shared" si="10"/>
        <v>ТОП5000</v>
      </c>
    </row>
    <row r="707" spans="1:3" x14ac:dyDescent="0.25">
      <c r="A707" s="15">
        <v>254309</v>
      </c>
      <c r="B707" s="15">
        <v>26</v>
      </c>
      <c r="C707" s="15" t="str">
        <f t="shared" ref="C707:C770" si="11">IF(B707&gt;=3000,"ТОП10",IF(B707&gt;=1000,"ТОП20",IF(B707&gt;=200,"ТОП100","ТОП5000")))</f>
        <v>ТОП5000</v>
      </c>
    </row>
    <row r="708" spans="1:3" x14ac:dyDescent="0.25">
      <c r="A708" s="15">
        <v>279264</v>
      </c>
      <c r="B708" s="15">
        <v>26</v>
      </c>
      <c r="C708" s="15" t="str">
        <f t="shared" si="11"/>
        <v>ТОП5000</v>
      </c>
    </row>
    <row r="709" spans="1:3" x14ac:dyDescent="0.25">
      <c r="A709" s="15">
        <v>251784</v>
      </c>
      <c r="B709" s="15">
        <v>26</v>
      </c>
      <c r="C709" s="15" t="str">
        <f t="shared" si="11"/>
        <v>ТОП5000</v>
      </c>
    </row>
    <row r="710" spans="1:3" x14ac:dyDescent="0.25">
      <c r="A710" s="15">
        <v>250247</v>
      </c>
      <c r="B710" s="15">
        <v>26</v>
      </c>
      <c r="C710" s="15" t="str">
        <f t="shared" si="11"/>
        <v>ТОП5000</v>
      </c>
    </row>
    <row r="711" spans="1:3" x14ac:dyDescent="0.25">
      <c r="A711" s="15">
        <v>301549</v>
      </c>
      <c r="B711" s="15">
        <v>26</v>
      </c>
      <c r="C711" s="15" t="str">
        <f t="shared" si="11"/>
        <v>ТОП5000</v>
      </c>
    </row>
    <row r="712" spans="1:3" x14ac:dyDescent="0.25">
      <c r="A712" s="15">
        <v>151496</v>
      </c>
      <c r="B712" s="15">
        <v>26</v>
      </c>
      <c r="C712" s="15" t="str">
        <f t="shared" si="11"/>
        <v>ТОП5000</v>
      </c>
    </row>
    <row r="713" spans="1:3" x14ac:dyDescent="0.25">
      <c r="A713" s="15">
        <v>181584</v>
      </c>
      <c r="B713" s="15">
        <v>26</v>
      </c>
      <c r="C713" s="15" t="str">
        <f t="shared" si="11"/>
        <v>ТОП5000</v>
      </c>
    </row>
    <row r="714" spans="1:3" x14ac:dyDescent="0.25">
      <c r="A714" s="15">
        <v>165432</v>
      </c>
      <c r="B714" s="15">
        <v>26</v>
      </c>
      <c r="C714" s="15" t="str">
        <f t="shared" si="11"/>
        <v>ТОП5000</v>
      </c>
    </row>
    <row r="715" spans="1:3" x14ac:dyDescent="0.25">
      <c r="A715" s="15">
        <v>230836</v>
      </c>
      <c r="B715" s="15">
        <v>26</v>
      </c>
      <c r="C715" s="15" t="str">
        <f t="shared" si="11"/>
        <v>ТОП5000</v>
      </c>
    </row>
    <row r="716" spans="1:3" x14ac:dyDescent="0.25">
      <c r="A716" s="15">
        <v>236548</v>
      </c>
      <c r="B716" s="15">
        <v>26</v>
      </c>
      <c r="C716" s="15" t="str">
        <f t="shared" si="11"/>
        <v>ТОП5000</v>
      </c>
    </row>
    <row r="717" spans="1:3" x14ac:dyDescent="0.25">
      <c r="A717" s="15">
        <v>218088</v>
      </c>
      <c r="B717" s="15">
        <v>26</v>
      </c>
      <c r="C717" s="15" t="str">
        <f t="shared" si="11"/>
        <v>ТОП5000</v>
      </c>
    </row>
    <row r="718" spans="1:3" x14ac:dyDescent="0.25">
      <c r="A718" s="15">
        <v>223759</v>
      </c>
      <c r="B718" s="15">
        <v>26</v>
      </c>
      <c r="C718" s="15" t="str">
        <f t="shared" si="11"/>
        <v>ТОП5000</v>
      </c>
    </row>
    <row r="719" spans="1:3" x14ac:dyDescent="0.25">
      <c r="A719" s="15">
        <v>57103</v>
      </c>
      <c r="B719" s="15">
        <v>26</v>
      </c>
      <c r="C719" s="15" t="str">
        <f t="shared" si="11"/>
        <v>ТОП5000</v>
      </c>
    </row>
    <row r="720" spans="1:3" x14ac:dyDescent="0.25">
      <c r="A720" s="15">
        <v>27486</v>
      </c>
      <c r="B720" s="15">
        <v>26</v>
      </c>
      <c r="C720" s="15" t="str">
        <f t="shared" si="11"/>
        <v>ТОП5000</v>
      </c>
    </row>
    <row r="721" spans="1:3" x14ac:dyDescent="0.25">
      <c r="A721" s="15">
        <v>87238</v>
      </c>
      <c r="B721" s="15">
        <v>26</v>
      </c>
      <c r="C721" s="15" t="str">
        <f t="shared" si="11"/>
        <v>ТОП5000</v>
      </c>
    </row>
    <row r="722" spans="1:3" x14ac:dyDescent="0.25">
      <c r="A722" s="15">
        <v>36890</v>
      </c>
      <c r="B722" s="15">
        <v>26</v>
      </c>
      <c r="C722" s="15" t="str">
        <f t="shared" si="11"/>
        <v>ТОП5000</v>
      </c>
    </row>
    <row r="723" spans="1:3" x14ac:dyDescent="0.25">
      <c r="A723" s="15">
        <v>27877</v>
      </c>
      <c r="B723" s="15">
        <v>26</v>
      </c>
      <c r="C723" s="15" t="str">
        <f t="shared" si="11"/>
        <v>ТОП5000</v>
      </c>
    </row>
    <row r="724" spans="1:3" x14ac:dyDescent="0.25">
      <c r="A724" s="15">
        <v>82319</v>
      </c>
      <c r="B724" s="15">
        <v>26</v>
      </c>
      <c r="C724" s="15" t="str">
        <f t="shared" si="11"/>
        <v>ТОП5000</v>
      </c>
    </row>
    <row r="725" spans="1:3" x14ac:dyDescent="0.25">
      <c r="A725" s="15">
        <v>84062</v>
      </c>
      <c r="B725" s="15">
        <v>26</v>
      </c>
      <c r="C725" s="15" t="str">
        <f t="shared" si="11"/>
        <v>ТОП5000</v>
      </c>
    </row>
    <row r="726" spans="1:3" x14ac:dyDescent="0.25">
      <c r="A726" s="15">
        <v>21550</v>
      </c>
      <c r="B726" s="15">
        <v>26</v>
      </c>
      <c r="C726" s="15" t="str">
        <f t="shared" si="11"/>
        <v>ТОП5000</v>
      </c>
    </row>
    <row r="727" spans="1:3" x14ac:dyDescent="0.25">
      <c r="A727" s="15">
        <v>465849</v>
      </c>
      <c r="B727" s="15">
        <v>25</v>
      </c>
      <c r="C727" s="15" t="str">
        <f t="shared" si="11"/>
        <v>ТОП5000</v>
      </c>
    </row>
    <row r="728" spans="1:3" x14ac:dyDescent="0.25">
      <c r="A728" s="15">
        <v>424994</v>
      </c>
      <c r="B728" s="15">
        <v>25</v>
      </c>
      <c r="C728" s="15" t="str">
        <f t="shared" si="11"/>
        <v>ТОП5000</v>
      </c>
    </row>
    <row r="729" spans="1:3" x14ac:dyDescent="0.25">
      <c r="A729" s="15">
        <v>416554</v>
      </c>
      <c r="B729" s="15">
        <v>25</v>
      </c>
      <c r="C729" s="15" t="str">
        <f t="shared" si="11"/>
        <v>ТОП5000</v>
      </c>
    </row>
    <row r="730" spans="1:3" x14ac:dyDescent="0.25">
      <c r="A730" s="15">
        <v>421199</v>
      </c>
      <c r="B730" s="15">
        <v>25</v>
      </c>
      <c r="C730" s="15" t="str">
        <f t="shared" si="11"/>
        <v>ТОП5000</v>
      </c>
    </row>
    <row r="731" spans="1:3" x14ac:dyDescent="0.25">
      <c r="A731" s="15">
        <v>372101</v>
      </c>
      <c r="B731" s="15">
        <v>25</v>
      </c>
      <c r="C731" s="15" t="str">
        <f t="shared" si="11"/>
        <v>ТОП5000</v>
      </c>
    </row>
    <row r="732" spans="1:3" x14ac:dyDescent="0.25">
      <c r="A732" s="15">
        <v>383738</v>
      </c>
      <c r="B732" s="15">
        <v>25</v>
      </c>
      <c r="C732" s="15" t="str">
        <f t="shared" si="11"/>
        <v>ТОП5000</v>
      </c>
    </row>
    <row r="733" spans="1:3" x14ac:dyDescent="0.25">
      <c r="A733" s="15">
        <v>476894</v>
      </c>
      <c r="B733" s="15">
        <v>25</v>
      </c>
      <c r="C733" s="15" t="str">
        <f t="shared" si="11"/>
        <v>ТОП5000</v>
      </c>
    </row>
    <row r="734" spans="1:3" x14ac:dyDescent="0.25">
      <c r="A734" s="15">
        <v>415978</v>
      </c>
      <c r="B734" s="15">
        <v>25</v>
      </c>
      <c r="C734" s="15" t="str">
        <f t="shared" si="11"/>
        <v>ТОП5000</v>
      </c>
    </row>
    <row r="735" spans="1:3" x14ac:dyDescent="0.25">
      <c r="A735" s="15">
        <v>430019</v>
      </c>
      <c r="B735" s="15">
        <v>25</v>
      </c>
      <c r="C735" s="15" t="str">
        <f t="shared" si="11"/>
        <v>ТОП5000</v>
      </c>
    </row>
    <row r="736" spans="1:3" x14ac:dyDescent="0.25">
      <c r="A736" s="15">
        <v>329362</v>
      </c>
      <c r="B736" s="15">
        <v>25</v>
      </c>
      <c r="C736" s="15" t="str">
        <f t="shared" si="11"/>
        <v>ТОП5000</v>
      </c>
    </row>
    <row r="737" spans="1:3" x14ac:dyDescent="0.25">
      <c r="A737" s="15">
        <v>299102</v>
      </c>
      <c r="B737" s="15">
        <v>25</v>
      </c>
      <c r="C737" s="15" t="str">
        <f t="shared" si="11"/>
        <v>ТОП5000</v>
      </c>
    </row>
    <row r="738" spans="1:3" x14ac:dyDescent="0.25">
      <c r="A738" s="15">
        <v>296608</v>
      </c>
      <c r="B738" s="15">
        <v>25</v>
      </c>
      <c r="C738" s="15" t="str">
        <f t="shared" si="11"/>
        <v>ТОП5000</v>
      </c>
    </row>
    <row r="739" spans="1:3" x14ac:dyDescent="0.25">
      <c r="A739" s="15">
        <v>249721</v>
      </c>
      <c r="B739" s="15">
        <v>25</v>
      </c>
      <c r="C739" s="15" t="str">
        <f t="shared" si="11"/>
        <v>ТОП5000</v>
      </c>
    </row>
    <row r="740" spans="1:3" x14ac:dyDescent="0.25">
      <c r="A740" s="15">
        <v>259288</v>
      </c>
      <c r="B740" s="15">
        <v>25</v>
      </c>
      <c r="C740" s="15" t="str">
        <f t="shared" si="11"/>
        <v>ТОП5000</v>
      </c>
    </row>
    <row r="741" spans="1:3" x14ac:dyDescent="0.25">
      <c r="A741" s="15">
        <v>312886</v>
      </c>
      <c r="B741" s="15">
        <v>25</v>
      </c>
      <c r="C741" s="15" t="str">
        <f t="shared" si="11"/>
        <v>ТОП5000</v>
      </c>
    </row>
    <row r="742" spans="1:3" x14ac:dyDescent="0.25">
      <c r="A742" s="15">
        <v>168327</v>
      </c>
      <c r="B742" s="15">
        <v>25</v>
      </c>
      <c r="C742" s="15" t="str">
        <f t="shared" si="11"/>
        <v>ТОП5000</v>
      </c>
    </row>
    <row r="743" spans="1:3" x14ac:dyDescent="0.25">
      <c r="A743" s="15">
        <v>179887</v>
      </c>
      <c r="B743" s="15">
        <v>25</v>
      </c>
      <c r="C743" s="15" t="str">
        <f t="shared" si="11"/>
        <v>ТОП5000</v>
      </c>
    </row>
    <row r="744" spans="1:3" x14ac:dyDescent="0.25">
      <c r="A744" s="15">
        <v>215130</v>
      </c>
      <c r="B744" s="15">
        <v>25</v>
      </c>
      <c r="C744" s="15" t="str">
        <f t="shared" si="11"/>
        <v>ТОП5000</v>
      </c>
    </row>
    <row r="745" spans="1:3" x14ac:dyDescent="0.25">
      <c r="A745" s="15">
        <v>130721</v>
      </c>
      <c r="B745" s="15">
        <v>25</v>
      </c>
      <c r="C745" s="15" t="str">
        <f t="shared" si="11"/>
        <v>ТОП5000</v>
      </c>
    </row>
    <row r="746" spans="1:3" x14ac:dyDescent="0.25">
      <c r="A746" s="15">
        <v>220611</v>
      </c>
      <c r="B746" s="15">
        <v>25</v>
      </c>
      <c r="C746" s="15" t="str">
        <f t="shared" si="11"/>
        <v>ТОП5000</v>
      </c>
    </row>
    <row r="747" spans="1:3" x14ac:dyDescent="0.25">
      <c r="A747" s="15">
        <v>187920</v>
      </c>
      <c r="B747" s="15">
        <v>25</v>
      </c>
      <c r="C747" s="15" t="str">
        <f t="shared" si="11"/>
        <v>ТОП5000</v>
      </c>
    </row>
    <row r="748" spans="1:3" x14ac:dyDescent="0.25">
      <c r="A748" s="15">
        <v>217246</v>
      </c>
      <c r="B748" s="15">
        <v>25</v>
      </c>
      <c r="C748" s="15" t="str">
        <f t="shared" si="11"/>
        <v>ТОП5000</v>
      </c>
    </row>
    <row r="749" spans="1:3" x14ac:dyDescent="0.25">
      <c r="A749" s="15">
        <v>84382</v>
      </c>
      <c r="B749" s="15">
        <v>25</v>
      </c>
      <c r="C749" s="15" t="str">
        <f t="shared" si="11"/>
        <v>ТОП5000</v>
      </c>
    </row>
    <row r="750" spans="1:3" x14ac:dyDescent="0.25">
      <c r="A750" s="15">
        <v>114993</v>
      </c>
      <c r="B750" s="15">
        <v>25</v>
      </c>
      <c r="C750" s="15" t="str">
        <f t="shared" si="11"/>
        <v>ТОП5000</v>
      </c>
    </row>
    <row r="751" spans="1:3" x14ac:dyDescent="0.25">
      <c r="A751" s="15">
        <v>94440</v>
      </c>
      <c r="B751" s="15">
        <v>25</v>
      </c>
      <c r="C751" s="15" t="str">
        <f t="shared" si="11"/>
        <v>ТОП5000</v>
      </c>
    </row>
    <row r="752" spans="1:3" x14ac:dyDescent="0.25">
      <c r="A752" s="15">
        <v>83550</v>
      </c>
      <c r="B752" s="15">
        <v>25</v>
      </c>
      <c r="C752" s="15" t="str">
        <f t="shared" si="11"/>
        <v>ТОП5000</v>
      </c>
    </row>
    <row r="753" spans="1:3" x14ac:dyDescent="0.25">
      <c r="A753" s="15">
        <v>13764</v>
      </c>
      <c r="B753" s="15">
        <v>25</v>
      </c>
      <c r="C753" s="15" t="str">
        <f t="shared" si="11"/>
        <v>ТОП5000</v>
      </c>
    </row>
    <row r="754" spans="1:3" x14ac:dyDescent="0.25">
      <c r="A754" s="15">
        <v>35004</v>
      </c>
      <c r="B754" s="15">
        <v>25</v>
      </c>
      <c r="C754" s="15" t="str">
        <f t="shared" si="11"/>
        <v>ТОП5000</v>
      </c>
    </row>
    <row r="755" spans="1:3" x14ac:dyDescent="0.25">
      <c r="A755" s="15">
        <v>410033</v>
      </c>
      <c r="B755" s="15">
        <v>24</v>
      </c>
      <c r="C755" s="15" t="str">
        <f t="shared" si="11"/>
        <v>ТОП5000</v>
      </c>
    </row>
    <row r="756" spans="1:3" x14ac:dyDescent="0.25">
      <c r="A756" s="15">
        <v>413286</v>
      </c>
      <c r="B756" s="15">
        <v>24</v>
      </c>
      <c r="C756" s="15" t="str">
        <f t="shared" si="11"/>
        <v>ТОП5000</v>
      </c>
    </row>
    <row r="757" spans="1:3" x14ac:dyDescent="0.25">
      <c r="A757" s="15">
        <v>437309</v>
      </c>
      <c r="B757" s="15">
        <v>24</v>
      </c>
      <c r="C757" s="15" t="str">
        <f t="shared" si="11"/>
        <v>ТОП5000</v>
      </c>
    </row>
    <row r="758" spans="1:3" x14ac:dyDescent="0.25">
      <c r="A758" s="15">
        <v>405737</v>
      </c>
      <c r="B758" s="15">
        <v>24</v>
      </c>
      <c r="C758" s="15" t="str">
        <f t="shared" si="11"/>
        <v>ТОП5000</v>
      </c>
    </row>
    <row r="759" spans="1:3" x14ac:dyDescent="0.25">
      <c r="A759" s="15">
        <v>476070</v>
      </c>
      <c r="B759" s="15">
        <v>24</v>
      </c>
      <c r="C759" s="15" t="str">
        <f t="shared" si="11"/>
        <v>ТОП5000</v>
      </c>
    </row>
    <row r="760" spans="1:3" x14ac:dyDescent="0.25">
      <c r="A760" s="15">
        <v>392636</v>
      </c>
      <c r="B760" s="15">
        <v>24</v>
      </c>
      <c r="C760" s="15" t="str">
        <f t="shared" si="11"/>
        <v>ТОП5000</v>
      </c>
    </row>
    <row r="761" spans="1:3" x14ac:dyDescent="0.25">
      <c r="A761" s="15">
        <v>378581</v>
      </c>
      <c r="B761" s="15">
        <v>24</v>
      </c>
      <c r="C761" s="15" t="str">
        <f t="shared" si="11"/>
        <v>ТОП5000</v>
      </c>
    </row>
    <row r="762" spans="1:3" x14ac:dyDescent="0.25">
      <c r="A762" s="15">
        <v>328259</v>
      </c>
      <c r="B762" s="15">
        <v>24</v>
      </c>
      <c r="C762" s="15" t="str">
        <f t="shared" si="11"/>
        <v>ТОП5000</v>
      </c>
    </row>
    <row r="763" spans="1:3" x14ac:dyDescent="0.25">
      <c r="A763" s="15">
        <v>324951</v>
      </c>
      <c r="B763" s="15">
        <v>24</v>
      </c>
      <c r="C763" s="15" t="str">
        <f t="shared" si="11"/>
        <v>ТОП5000</v>
      </c>
    </row>
    <row r="764" spans="1:3" x14ac:dyDescent="0.25">
      <c r="A764" s="15">
        <v>293905</v>
      </c>
      <c r="B764" s="15">
        <v>24</v>
      </c>
      <c r="C764" s="15" t="str">
        <f t="shared" si="11"/>
        <v>ТОП5000</v>
      </c>
    </row>
    <row r="765" spans="1:3" x14ac:dyDescent="0.25">
      <c r="A765" s="15">
        <v>342585</v>
      </c>
      <c r="B765" s="15">
        <v>24</v>
      </c>
      <c r="C765" s="15" t="str">
        <f t="shared" si="11"/>
        <v>ТОП5000</v>
      </c>
    </row>
    <row r="766" spans="1:3" x14ac:dyDescent="0.25">
      <c r="A766" s="15">
        <v>304270</v>
      </c>
      <c r="B766" s="15">
        <v>24</v>
      </c>
      <c r="C766" s="15" t="str">
        <f t="shared" si="11"/>
        <v>ТОП5000</v>
      </c>
    </row>
    <row r="767" spans="1:3" x14ac:dyDescent="0.25">
      <c r="A767" s="15">
        <v>250115</v>
      </c>
      <c r="B767" s="15">
        <v>24</v>
      </c>
      <c r="C767" s="15" t="str">
        <f t="shared" si="11"/>
        <v>ТОП5000</v>
      </c>
    </row>
    <row r="768" spans="1:3" x14ac:dyDescent="0.25">
      <c r="A768" s="15">
        <v>362198</v>
      </c>
      <c r="B768" s="15">
        <v>24</v>
      </c>
      <c r="C768" s="15" t="str">
        <f t="shared" si="11"/>
        <v>ТОП5000</v>
      </c>
    </row>
    <row r="769" spans="1:3" x14ac:dyDescent="0.25">
      <c r="A769" s="15">
        <v>162939</v>
      </c>
      <c r="B769" s="15">
        <v>24</v>
      </c>
      <c r="C769" s="15" t="str">
        <f t="shared" si="11"/>
        <v>ТОП5000</v>
      </c>
    </row>
    <row r="770" spans="1:3" x14ac:dyDescent="0.25">
      <c r="A770" s="15">
        <v>212708</v>
      </c>
      <c r="B770" s="15">
        <v>24</v>
      </c>
      <c r="C770" s="15" t="str">
        <f t="shared" si="11"/>
        <v>ТОП5000</v>
      </c>
    </row>
    <row r="771" spans="1:3" x14ac:dyDescent="0.25">
      <c r="A771" s="15">
        <v>158750</v>
      </c>
      <c r="B771" s="15">
        <v>24</v>
      </c>
      <c r="C771" s="15" t="str">
        <f t="shared" ref="C771:C834" si="12">IF(B771&gt;=3000,"ТОП10",IF(B771&gt;=1000,"ТОП20",IF(B771&gt;=200,"ТОП100","ТОП5000")))</f>
        <v>ТОП5000</v>
      </c>
    </row>
    <row r="772" spans="1:3" x14ac:dyDescent="0.25">
      <c r="A772" s="15">
        <v>134888</v>
      </c>
      <c r="B772" s="15">
        <v>24</v>
      </c>
      <c r="C772" s="15" t="str">
        <f t="shared" si="12"/>
        <v>ТОП5000</v>
      </c>
    </row>
    <row r="773" spans="1:3" x14ac:dyDescent="0.25">
      <c r="A773" s="15">
        <v>17083</v>
      </c>
      <c r="B773" s="15">
        <v>24</v>
      </c>
      <c r="C773" s="15" t="str">
        <f t="shared" si="12"/>
        <v>ТОП5000</v>
      </c>
    </row>
    <row r="774" spans="1:3" x14ac:dyDescent="0.25">
      <c r="A774" s="15">
        <v>91930</v>
      </c>
      <c r="B774" s="15">
        <v>24</v>
      </c>
      <c r="C774" s="15" t="str">
        <f t="shared" si="12"/>
        <v>ТОП5000</v>
      </c>
    </row>
    <row r="775" spans="1:3" x14ac:dyDescent="0.25">
      <c r="A775" s="15">
        <v>48930</v>
      </c>
      <c r="B775" s="15">
        <v>24</v>
      </c>
      <c r="C775" s="15" t="str">
        <f t="shared" si="12"/>
        <v>ТОП5000</v>
      </c>
    </row>
    <row r="776" spans="1:3" x14ac:dyDescent="0.25">
      <c r="A776" s="15">
        <v>59172</v>
      </c>
      <c r="B776" s="15">
        <v>24</v>
      </c>
      <c r="C776" s="15" t="str">
        <f t="shared" si="12"/>
        <v>ТОП5000</v>
      </c>
    </row>
    <row r="777" spans="1:3" x14ac:dyDescent="0.25">
      <c r="A777" s="15">
        <v>60814</v>
      </c>
      <c r="B777" s="15">
        <v>24</v>
      </c>
      <c r="C777" s="15" t="str">
        <f t="shared" si="12"/>
        <v>ТОП5000</v>
      </c>
    </row>
    <row r="778" spans="1:3" x14ac:dyDescent="0.25">
      <c r="A778" s="15">
        <v>39621</v>
      </c>
      <c r="B778" s="15">
        <v>24</v>
      </c>
      <c r="C778" s="15" t="str">
        <f t="shared" si="12"/>
        <v>ТОП5000</v>
      </c>
    </row>
    <row r="779" spans="1:3" x14ac:dyDescent="0.25">
      <c r="A779" s="15">
        <v>421914</v>
      </c>
      <c r="B779" s="15">
        <v>23</v>
      </c>
      <c r="C779" s="15" t="str">
        <f t="shared" si="12"/>
        <v>ТОП5000</v>
      </c>
    </row>
    <row r="780" spans="1:3" x14ac:dyDescent="0.25">
      <c r="A780" s="15">
        <v>421608</v>
      </c>
      <c r="B780" s="15">
        <v>23</v>
      </c>
      <c r="C780" s="15" t="str">
        <f t="shared" si="12"/>
        <v>ТОП5000</v>
      </c>
    </row>
    <row r="781" spans="1:3" x14ac:dyDescent="0.25">
      <c r="A781" s="15">
        <v>440181</v>
      </c>
      <c r="B781" s="15">
        <v>23</v>
      </c>
      <c r="C781" s="15" t="str">
        <f t="shared" si="12"/>
        <v>ТОП5000</v>
      </c>
    </row>
    <row r="782" spans="1:3" x14ac:dyDescent="0.25">
      <c r="A782" s="15">
        <v>440945</v>
      </c>
      <c r="B782" s="15">
        <v>23</v>
      </c>
      <c r="C782" s="15" t="str">
        <f t="shared" si="12"/>
        <v>ТОП5000</v>
      </c>
    </row>
    <row r="783" spans="1:3" x14ac:dyDescent="0.25">
      <c r="A783" s="15">
        <v>343500</v>
      </c>
      <c r="B783" s="15">
        <v>23</v>
      </c>
      <c r="C783" s="15" t="str">
        <f t="shared" si="12"/>
        <v>ТОП5000</v>
      </c>
    </row>
    <row r="784" spans="1:3" x14ac:dyDescent="0.25">
      <c r="A784" s="15">
        <v>310369</v>
      </c>
      <c r="B784" s="15">
        <v>23</v>
      </c>
      <c r="C784" s="15" t="str">
        <f t="shared" si="12"/>
        <v>ТОП5000</v>
      </c>
    </row>
    <row r="785" spans="1:3" x14ac:dyDescent="0.25">
      <c r="A785" s="15">
        <v>309255</v>
      </c>
      <c r="B785" s="15">
        <v>23</v>
      </c>
      <c r="C785" s="15" t="str">
        <f t="shared" si="12"/>
        <v>ТОП5000</v>
      </c>
    </row>
    <row r="786" spans="1:3" x14ac:dyDescent="0.25">
      <c r="A786" s="15">
        <v>287170</v>
      </c>
      <c r="B786" s="15">
        <v>23</v>
      </c>
      <c r="C786" s="15" t="str">
        <f t="shared" si="12"/>
        <v>ТОП5000</v>
      </c>
    </row>
    <row r="787" spans="1:3" x14ac:dyDescent="0.25">
      <c r="A787" s="15">
        <v>359166</v>
      </c>
      <c r="B787" s="15">
        <v>23</v>
      </c>
      <c r="C787" s="15" t="str">
        <f t="shared" si="12"/>
        <v>ТОП5000</v>
      </c>
    </row>
    <row r="788" spans="1:3" x14ac:dyDescent="0.25">
      <c r="A788" s="15">
        <v>288320</v>
      </c>
      <c r="B788" s="15">
        <v>23</v>
      </c>
      <c r="C788" s="15" t="str">
        <f t="shared" si="12"/>
        <v>ТОП5000</v>
      </c>
    </row>
    <row r="789" spans="1:3" x14ac:dyDescent="0.25">
      <c r="A789" s="15">
        <v>305174</v>
      </c>
      <c r="B789" s="15">
        <v>23</v>
      </c>
      <c r="C789" s="15" t="str">
        <f t="shared" si="12"/>
        <v>ТОП5000</v>
      </c>
    </row>
    <row r="790" spans="1:3" x14ac:dyDescent="0.25">
      <c r="A790" s="15">
        <v>268989</v>
      </c>
      <c r="B790" s="15">
        <v>23</v>
      </c>
      <c r="C790" s="15" t="str">
        <f t="shared" si="12"/>
        <v>ТОП5000</v>
      </c>
    </row>
    <row r="791" spans="1:3" x14ac:dyDescent="0.25">
      <c r="A791" s="15">
        <v>169563</v>
      </c>
      <c r="B791" s="15">
        <v>23</v>
      </c>
      <c r="C791" s="15" t="str">
        <f t="shared" si="12"/>
        <v>ТОП5000</v>
      </c>
    </row>
    <row r="792" spans="1:3" x14ac:dyDescent="0.25">
      <c r="A792" s="15">
        <v>230723</v>
      </c>
      <c r="B792" s="15">
        <v>23</v>
      </c>
      <c r="C792" s="15" t="str">
        <f t="shared" si="12"/>
        <v>ТОП5000</v>
      </c>
    </row>
    <row r="793" spans="1:3" x14ac:dyDescent="0.25">
      <c r="A793" s="15">
        <v>200351</v>
      </c>
      <c r="B793" s="15">
        <v>23</v>
      </c>
      <c r="C793" s="15" t="str">
        <f t="shared" si="12"/>
        <v>ТОП5000</v>
      </c>
    </row>
    <row r="794" spans="1:3" x14ac:dyDescent="0.25">
      <c r="A794" s="15">
        <v>248599</v>
      </c>
      <c r="B794" s="15">
        <v>23</v>
      </c>
      <c r="C794" s="15" t="str">
        <f t="shared" si="12"/>
        <v>ТОП5000</v>
      </c>
    </row>
    <row r="795" spans="1:3" x14ac:dyDescent="0.25">
      <c r="A795" s="15">
        <v>207809</v>
      </c>
      <c r="B795" s="15">
        <v>23</v>
      </c>
      <c r="C795" s="15" t="str">
        <f t="shared" si="12"/>
        <v>ТОП5000</v>
      </c>
    </row>
    <row r="796" spans="1:3" x14ac:dyDescent="0.25">
      <c r="A796" s="15">
        <v>185131</v>
      </c>
      <c r="B796" s="15">
        <v>23</v>
      </c>
      <c r="C796" s="15" t="str">
        <f t="shared" si="12"/>
        <v>ТОП5000</v>
      </c>
    </row>
    <row r="797" spans="1:3" x14ac:dyDescent="0.25">
      <c r="A797" s="15">
        <v>118079</v>
      </c>
      <c r="B797" s="15">
        <v>23</v>
      </c>
      <c r="C797" s="15" t="str">
        <f t="shared" si="12"/>
        <v>ТОП5000</v>
      </c>
    </row>
    <row r="798" spans="1:3" x14ac:dyDescent="0.25">
      <c r="A798" s="15">
        <v>54532</v>
      </c>
      <c r="B798" s="15">
        <v>23</v>
      </c>
      <c r="C798" s="15" t="str">
        <f t="shared" si="12"/>
        <v>ТОП5000</v>
      </c>
    </row>
    <row r="799" spans="1:3" x14ac:dyDescent="0.25">
      <c r="A799" s="15">
        <v>64601</v>
      </c>
      <c r="B799" s="15">
        <v>23</v>
      </c>
      <c r="C799" s="15" t="str">
        <f t="shared" si="12"/>
        <v>ТОП5000</v>
      </c>
    </row>
    <row r="800" spans="1:3" x14ac:dyDescent="0.25">
      <c r="A800" s="15">
        <v>40694</v>
      </c>
      <c r="B800" s="15">
        <v>23</v>
      </c>
      <c r="C800" s="15" t="str">
        <f t="shared" si="12"/>
        <v>ТОП5000</v>
      </c>
    </row>
    <row r="801" spans="1:3" x14ac:dyDescent="0.25">
      <c r="A801" s="15">
        <v>108167</v>
      </c>
      <c r="B801" s="15">
        <v>23</v>
      </c>
      <c r="C801" s="15" t="str">
        <f t="shared" si="12"/>
        <v>ТОП5000</v>
      </c>
    </row>
    <row r="802" spans="1:3" x14ac:dyDescent="0.25">
      <c r="A802" s="15">
        <v>78410</v>
      </c>
      <c r="B802" s="15">
        <v>23</v>
      </c>
      <c r="C802" s="15" t="str">
        <f t="shared" si="12"/>
        <v>ТОП5000</v>
      </c>
    </row>
    <row r="803" spans="1:3" x14ac:dyDescent="0.25">
      <c r="A803" s="15">
        <v>13404</v>
      </c>
      <c r="B803" s="15">
        <v>23</v>
      </c>
      <c r="C803" s="15" t="str">
        <f t="shared" si="12"/>
        <v>ТОП5000</v>
      </c>
    </row>
    <row r="804" spans="1:3" x14ac:dyDescent="0.25">
      <c r="A804" s="15">
        <v>49263</v>
      </c>
      <c r="B804" s="15">
        <v>23</v>
      </c>
      <c r="C804" s="15" t="str">
        <f t="shared" si="12"/>
        <v>ТОП5000</v>
      </c>
    </row>
    <row r="805" spans="1:3" x14ac:dyDescent="0.25">
      <c r="A805" s="15">
        <v>390503</v>
      </c>
      <c r="B805" s="15">
        <v>22</v>
      </c>
      <c r="C805" s="15" t="str">
        <f t="shared" si="12"/>
        <v>ТОП5000</v>
      </c>
    </row>
    <row r="806" spans="1:3" x14ac:dyDescent="0.25">
      <c r="A806" s="15">
        <v>437992</v>
      </c>
      <c r="B806" s="15">
        <v>22</v>
      </c>
      <c r="C806" s="15" t="str">
        <f t="shared" si="12"/>
        <v>ТОП5000</v>
      </c>
    </row>
    <row r="807" spans="1:3" x14ac:dyDescent="0.25">
      <c r="A807" s="15">
        <v>407315</v>
      </c>
      <c r="B807" s="15">
        <v>22</v>
      </c>
      <c r="C807" s="15" t="str">
        <f t="shared" si="12"/>
        <v>ТОП5000</v>
      </c>
    </row>
    <row r="808" spans="1:3" x14ac:dyDescent="0.25">
      <c r="A808" s="15">
        <v>437440</v>
      </c>
      <c r="B808" s="15">
        <v>22</v>
      </c>
      <c r="C808" s="15" t="str">
        <f t="shared" si="12"/>
        <v>ТОП5000</v>
      </c>
    </row>
    <row r="809" spans="1:3" x14ac:dyDescent="0.25">
      <c r="A809" s="15">
        <v>363811</v>
      </c>
      <c r="B809" s="15">
        <v>22</v>
      </c>
      <c r="C809" s="15" t="str">
        <f t="shared" si="12"/>
        <v>ТОП5000</v>
      </c>
    </row>
    <row r="810" spans="1:3" x14ac:dyDescent="0.25">
      <c r="A810" s="15">
        <v>341025</v>
      </c>
      <c r="B810" s="15">
        <v>22</v>
      </c>
      <c r="C810" s="15" t="str">
        <f t="shared" si="12"/>
        <v>ТОП5000</v>
      </c>
    </row>
    <row r="811" spans="1:3" x14ac:dyDescent="0.25">
      <c r="A811" s="15">
        <v>332057</v>
      </c>
      <c r="B811" s="15">
        <v>22</v>
      </c>
      <c r="C811" s="15" t="str">
        <f t="shared" si="12"/>
        <v>ТОП5000</v>
      </c>
    </row>
    <row r="812" spans="1:3" x14ac:dyDescent="0.25">
      <c r="A812" s="15">
        <v>324743</v>
      </c>
      <c r="B812" s="15">
        <v>22</v>
      </c>
      <c r="C812" s="15" t="str">
        <f t="shared" si="12"/>
        <v>ТОП5000</v>
      </c>
    </row>
    <row r="813" spans="1:3" x14ac:dyDescent="0.25">
      <c r="A813" s="15">
        <v>285141</v>
      </c>
      <c r="B813" s="15">
        <v>22</v>
      </c>
      <c r="C813" s="15" t="str">
        <f t="shared" si="12"/>
        <v>ТОП5000</v>
      </c>
    </row>
    <row r="814" spans="1:3" x14ac:dyDescent="0.25">
      <c r="A814" s="15">
        <v>281056</v>
      </c>
      <c r="B814" s="15">
        <v>22</v>
      </c>
      <c r="C814" s="15" t="str">
        <f t="shared" si="12"/>
        <v>ТОП5000</v>
      </c>
    </row>
    <row r="815" spans="1:3" x14ac:dyDescent="0.25">
      <c r="A815" s="15">
        <v>316436</v>
      </c>
      <c r="B815" s="15">
        <v>22</v>
      </c>
      <c r="C815" s="15" t="str">
        <f t="shared" si="12"/>
        <v>ТОП5000</v>
      </c>
    </row>
    <row r="816" spans="1:3" x14ac:dyDescent="0.25">
      <c r="A816" s="15">
        <v>291822</v>
      </c>
      <c r="B816" s="15">
        <v>22</v>
      </c>
      <c r="C816" s="15" t="str">
        <f t="shared" si="12"/>
        <v>ТОП5000</v>
      </c>
    </row>
    <row r="817" spans="1:3" x14ac:dyDescent="0.25">
      <c r="A817" s="15">
        <v>325630</v>
      </c>
      <c r="B817" s="15">
        <v>22</v>
      </c>
      <c r="C817" s="15" t="str">
        <f t="shared" si="12"/>
        <v>ТОП5000</v>
      </c>
    </row>
    <row r="818" spans="1:3" x14ac:dyDescent="0.25">
      <c r="A818" s="15">
        <v>248241</v>
      </c>
      <c r="B818" s="15">
        <v>22</v>
      </c>
      <c r="C818" s="15" t="str">
        <f t="shared" si="12"/>
        <v>ТОП5000</v>
      </c>
    </row>
    <row r="819" spans="1:3" x14ac:dyDescent="0.25">
      <c r="A819" s="15">
        <v>177109</v>
      </c>
      <c r="B819" s="15">
        <v>22</v>
      </c>
      <c r="C819" s="15" t="str">
        <f t="shared" si="12"/>
        <v>ТОП5000</v>
      </c>
    </row>
    <row r="820" spans="1:3" x14ac:dyDescent="0.25">
      <c r="A820" s="15">
        <v>201832</v>
      </c>
      <c r="B820" s="15">
        <v>22</v>
      </c>
      <c r="C820" s="15" t="str">
        <f t="shared" si="12"/>
        <v>ТОП5000</v>
      </c>
    </row>
    <row r="821" spans="1:3" x14ac:dyDescent="0.25">
      <c r="A821" s="15">
        <v>143888</v>
      </c>
      <c r="B821" s="15">
        <v>22</v>
      </c>
      <c r="C821" s="15" t="str">
        <f t="shared" si="12"/>
        <v>ТОП5000</v>
      </c>
    </row>
    <row r="822" spans="1:3" x14ac:dyDescent="0.25">
      <c r="A822" s="15">
        <v>168465</v>
      </c>
      <c r="B822" s="15">
        <v>22</v>
      </c>
      <c r="C822" s="15" t="str">
        <f t="shared" si="12"/>
        <v>ТОП5000</v>
      </c>
    </row>
    <row r="823" spans="1:3" x14ac:dyDescent="0.25">
      <c r="A823" s="15">
        <v>171702</v>
      </c>
      <c r="B823" s="15">
        <v>22</v>
      </c>
      <c r="C823" s="15" t="str">
        <f t="shared" si="12"/>
        <v>ТОП5000</v>
      </c>
    </row>
    <row r="824" spans="1:3" x14ac:dyDescent="0.25">
      <c r="A824" s="15">
        <v>178403</v>
      </c>
      <c r="B824" s="15">
        <v>22</v>
      </c>
      <c r="C824" s="15" t="str">
        <f t="shared" si="12"/>
        <v>ТОП5000</v>
      </c>
    </row>
    <row r="825" spans="1:3" x14ac:dyDescent="0.25">
      <c r="A825" s="15">
        <v>177852</v>
      </c>
      <c r="B825" s="15">
        <v>22</v>
      </c>
      <c r="C825" s="15" t="str">
        <f t="shared" si="12"/>
        <v>ТОП5000</v>
      </c>
    </row>
    <row r="826" spans="1:3" x14ac:dyDescent="0.25">
      <c r="A826" s="15">
        <v>105089</v>
      </c>
      <c r="B826" s="15">
        <v>22</v>
      </c>
      <c r="C826" s="15" t="str">
        <f t="shared" si="12"/>
        <v>ТОП5000</v>
      </c>
    </row>
    <row r="827" spans="1:3" x14ac:dyDescent="0.25">
      <c r="A827" s="15">
        <v>103402</v>
      </c>
      <c r="B827" s="15">
        <v>22</v>
      </c>
      <c r="C827" s="15" t="str">
        <f t="shared" si="12"/>
        <v>ТОП5000</v>
      </c>
    </row>
    <row r="828" spans="1:3" x14ac:dyDescent="0.25">
      <c r="A828" s="15">
        <v>33890</v>
      </c>
      <c r="B828" s="15">
        <v>22</v>
      </c>
      <c r="C828" s="15" t="str">
        <f t="shared" si="12"/>
        <v>ТОП5000</v>
      </c>
    </row>
    <row r="829" spans="1:3" x14ac:dyDescent="0.25">
      <c r="A829" s="15">
        <v>82776</v>
      </c>
      <c r="B829" s="15">
        <v>22</v>
      </c>
      <c r="C829" s="15" t="str">
        <f t="shared" si="12"/>
        <v>ТОП5000</v>
      </c>
    </row>
    <row r="830" spans="1:3" x14ac:dyDescent="0.25">
      <c r="A830" s="15">
        <v>59225</v>
      </c>
      <c r="B830" s="15">
        <v>22</v>
      </c>
      <c r="C830" s="15" t="str">
        <f t="shared" si="12"/>
        <v>ТОП5000</v>
      </c>
    </row>
    <row r="831" spans="1:3" x14ac:dyDescent="0.25">
      <c r="A831" s="15">
        <v>51668</v>
      </c>
      <c r="B831" s="15">
        <v>22</v>
      </c>
      <c r="C831" s="15" t="str">
        <f t="shared" si="12"/>
        <v>ТОП5000</v>
      </c>
    </row>
    <row r="832" spans="1:3" x14ac:dyDescent="0.25">
      <c r="A832" s="15">
        <v>20216</v>
      </c>
      <c r="B832" s="15">
        <v>22</v>
      </c>
      <c r="C832" s="15" t="str">
        <f t="shared" si="12"/>
        <v>ТОП5000</v>
      </c>
    </row>
    <row r="833" spans="1:3" x14ac:dyDescent="0.25">
      <c r="A833" s="15">
        <v>84465</v>
      </c>
      <c r="B833" s="15">
        <v>22</v>
      </c>
      <c r="C833" s="15" t="str">
        <f t="shared" si="12"/>
        <v>ТОП5000</v>
      </c>
    </row>
    <row r="834" spans="1:3" x14ac:dyDescent="0.25">
      <c r="A834" s="15">
        <v>97867</v>
      </c>
      <c r="B834" s="15">
        <v>22</v>
      </c>
      <c r="C834" s="15" t="str">
        <f t="shared" si="12"/>
        <v>ТОП5000</v>
      </c>
    </row>
    <row r="835" spans="1:3" x14ac:dyDescent="0.25">
      <c r="A835" s="15">
        <v>103560</v>
      </c>
      <c r="B835" s="15">
        <v>22</v>
      </c>
      <c r="C835" s="15" t="str">
        <f t="shared" ref="C835:C898" si="13">IF(B835&gt;=3000,"ТОП10",IF(B835&gt;=1000,"ТОП20",IF(B835&gt;=200,"ТОП100","ТОП5000")))</f>
        <v>ТОП5000</v>
      </c>
    </row>
    <row r="836" spans="1:3" x14ac:dyDescent="0.25">
      <c r="A836" s="15">
        <v>386196</v>
      </c>
      <c r="B836" s="15">
        <v>21</v>
      </c>
      <c r="C836" s="15" t="str">
        <f t="shared" si="13"/>
        <v>ТОП5000</v>
      </c>
    </row>
    <row r="837" spans="1:3" x14ac:dyDescent="0.25">
      <c r="A837" s="15">
        <v>457493</v>
      </c>
      <c r="B837" s="15">
        <v>21</v>
      </c>
      <c r="C837" s="15" t="str">
        <f t="shared" si="13"/>
        <v>ТОП5000</v>
      </c>
    </row>
    <row r="838" spans="1:3" x14ac:dyDescent="0.25">
      <c r="A838" s="15">
        <v>440113</v>
      </c>
      <c r="B838" s="15">
        <v>21</v>
      </c>
      <c r="C838" s="15" t="str">
        <f t="shared" si="13"/>
        <v>ТОП5000</v>
      </c>
    </row>
    <row r="839" spans="1:3" x14ac:dyDescent="0.25">
      <c r="A839" s="15">
        <v>424394</v>
      </c>
      <c r="B839" s="15">
        <v>21</v>
      </c>
      <c r="C839" s="15" t="str">
        <f t="shared" si="13"/>
        <v>ТОП5000</v>
      </c>
    </row>
    <row r="840" spans="1:3" x14ac:dyDescent="0.25">
      <c r="A840" s="15">
        <v>398201</v>
      </c>
      <c r="B840" s="15">
        <v>21</v>
      </c>
      <c r="C840" s="15" t="str">
        <f t="shared" si="13"/>
        <v>ТОП5000</v>
      </c>
    </row>
    <row r="841" spans="1:3" x14ac:dyDescent="0.25">
      <c r="A841" s="15">
        <v>466497</v>
      </c>
      <c r="B841" s="15">
        <v>21</v>
      </c>
      <c r="C841" s="15" t="str">
        <f t="shared" si="13"/>
        <v>ТОП5000</v>
      </c>
    </row>
    <row r="842" spans="1:3" x14ac:dyDescent="0.25">
      <c r="A842" s="15">
        <v>430624</v>
      </c>
      <c r="B842" s="15">
        <v>21</v>
      </c>
      <c r="C842" s="15" t="str">
        <f t="shared" si="13"/>
        <v>ТОП5000</v>
      </c>
    </row>
    <row r="843" spans="1:3" x14ac:dyDescent="0.25">
      <c r="A843" s="15">
        <v>371545</v>
      </c>
      <c r="B843" s="15">
        <v>21</v>
      </c>
      <c r="C843" s="15" t="str">
        <f t="shared" si="13"/>
        <v>ТОП5000</v>
      </c>
    </row>
    <row r="844" spans="1:3" x14ac:dyDescent="0.25">
      <c r="A844" s="15">
        <v>371564</v>
      </c>
      <c r="B844" s="15">
        <v>21</v>
      </c>
      <c r="C844" s="15" t="str">
        <f t="shared" si="13"/>
        <v>ТОП5000</v>
      </c>
    </row>
    <row r="845" spans="1:3" x14ac:dyDescent="0.25">
      <c r="A845" s="15">
        <v>462425</v>
      </c>
      <c r="B845" s="15">
        <v>21</v>
      </c>
      <c r="C845" s="15" t="str">
        <f t="shared" si="13"/>
        <v>ТОП5000</v>
      </c>
    </row>
    <row r="846" spans="1:3" x14ac:dyDescent="0.25">
      <c r="A846" s="15">
        <v>301309</v>
      </c>
      <c r="B846" s="15">
        <v>21</v>
      </c>
      <c r="C846" s="15" t="str">
        <f t="shared" si="13"/>
        <v>ТОП5000</v>
      </c>
    </row>
    <row r="847" spans="1:3" x14ac:dyDescent="0.25">
      <c r="A847" s="15">
        <v>349368</v>
      </c>
      <c r="B847" s="15">
        <v>21</v>
      </c>
      <c r="C847" s="15" t="str">
        <f t="shared" si="13"/>
        <v>ТОП5000</v>
      </c>
    </row>
    <row r="848" spans="1:3" x14ac:dyDescent="0.25">
      <c r="A848" s="15">
        <v>344487</v>
      </c>
      <c r="B848" s="15">
        <v>21</v>
      </c>
      <c r="C848" s="15" t="str">
        <f t="shared" si="13"/>
        <v>ТОП5000</v>
      </c>
    </row>
    <row r="849" spans="1:3" x14ac:dyDescent="0.25">
      <c r="A849" s="15">
        <v>311460</v>
      </c>
      <c r="B849" s="15">
        <v>21</v>
      </c>
      <c r="C849" s="15" t="str">
        <f t="shared" si="13"/>
        <v>ТОП5000</v>
      </c>
    </row>
    <row r="850" spans="1:3" x14ac:dyDescent="0.25">
      <c r="A850" s="15">
        <v>354849</v>
      </c>
      <c r="B850" s="15">
        <v>21</v>
      </c>
      <c r="C850" s="15" t="str">
        <f t="shared" si="13"/>
        <v>ТОП5000</v>
      </c>
    </row>
    <row r="851" spans="1:3" x14ac:dyDescent="0.25">
      <c r="A851" s="15">
        <v>266075</v>
      </c>
      <c r="B851" s="15">
        <v>21</v>
      </c>
      <c r="C851" s="15" t="str">
        <f t="shared" si="13"/>
        <v>ТОП5000</v>
      </c>
    </row>
    <row r="852" spans="1:3" x14ac:dyDescent="0.25">
      <c r="A852" s="15">
        <v>266419</v>
      </c>
      <c r="B852" s="15">
        <v>21</v>
      </c>
      <c r="C852" s="15" t="str">
        <f t="shared" si="13"/>
        <v>ТОП5000</v>
      </c>
    </row>
    <row r="853" spans="1:3" x14ac:dyDescent="0.25">
      <c r="A853" s="15">
        <v>231092</v>
      </c>
      <c r="B853" s="15">
        <v>21</v>
      </c>
      <c r="C853" s="15" t="str">
        <f t="shared" si="13"/>
        <v>ТОП5000</v>
      </c>
    </row>
    <row r="854" spans="1:3" x14ac:dyDescent="0.25">
      <c r="A854" s="15">
        <v>182913</v>
      </c>
      <c r="B854" s="15">
        <v>21</v>
      </c>
      <c r="C854" s="15" t="str">
        <f t="shared" si="13"/>
        <v>ТОП5000</v>
      </c>
    </row>
    <row r="855" spans="1:3" x14ac:dyDescent="0.25">
      <c r="A855" s="15">
        <v>191048</v>
      </c>
      <c r="B855" s="15">
        <v>21</v>
      </c>
      <c r="C855" s="15" t="str">
        <f t="shared" si="13"/>
        <v>ТОП5000</v>
      </c>
    </row>
    <row r="856" spans="1:3" x14ac:dyDescent="0.25">
      <c r="A856" s="15">
        <v>198051</v>
      </c>
      <c r="B856" s="15">
        <v>21</v>
      </c>
      <c r="C856" s="15" t="str">
        <f t="shared" si="13"/>
        <v>ТОП5000</v>
      </c>
    </row>
    <row r="857" spans="1:3" x14ac:dyDescent="0.25">
      <c r="A857" s="15">
        <v>185435</v>
      </c>
      <c r="B857" s="15">
        <v>21</v>
      </c>
      <c r="C857" s="15" t="str">
        <f t="shared" si="13"/>
        <v>ТОП5000</v>
      </c>
    </row>
    <row r="858" spans="1:3" x14ac:dyDescent="0.25">
      <c r="A858" s="15">
        <v>224760</v>
      </c>
      <c r="B858" s="15">
        <v>21</v>
      </c>
      <c r="C858" s="15" t="str">
        <f t="shared" si="13"/>
        <v>ТОП5000</v>
      </c>
    </row>
    <row r="859" spans="1:3" x14ac:dyDescent="0.25">
      <c r="A859" s="15">
        <v>204315</v>
      </c>
      <c r="B859" s="15">
        <v>21</v>
      </c>
      <c r="C859" s="15" t="str">
        <f t="shared" si="13"/>
        <v>ТОП5000</v>
      </c>
    </row>
    <row r="860" spans="1:3" x14ac:dyDescent="0.25">
      <c r="A860" s="15">
        <v>67447</v>
      </c>
      <c r="B860" s="15">
        <v>21</v>
      </c>
      <c r="C860" s="15" t="str">
        <f t="shared" si="13"/>
        <v>ТОП5000</v>
      </c>
    </row>
    <row r="861" spans="1:3" x14ac:dyDescent="0.25">
      <c r="A861" s="15">
        <v>55354</v>
      </c>
      <c r="B861" s="15">
        <v>21</v>
      </c>
      <c r="C861" s="15" t="str">
        <f t="shared" si="13"/>
        <v>ТОП5000</v>
      </c>
    </row>
    <row r="862" spans="1:3" x14ac:dyDescent="0.25">
      <c r="A862" s="15">
        <v>113137</v>
      </c>
      <c r="B862" s="15">
        <v>21</v>
      </c>
      <c r="C862" s="15" t="str">
        <f t="shared" si="13"/>
        <v>ТОП5000</v>
      </c>
    </row>
    <row r="863" spans="1:3" x14ac:dyDescent="0.25">
      <c r="A863" s="15">
        <v>106814</v>
      </c>
      <c r="B863" s="15">
        <v>21</v>
      </c>
      <c r="C863" s="15" t="str">
        <f t="shared" si="13"/>
        <v>ТОП5000</v>
      </c>
    </row>
    <row r="864" spans="1:3" x14ac:dyDescent="0.25">
      <c r="A864" s="15">
        <v>74638</v>
      </c>
      <c r="B864" s="15">
        <v>21</v>
      </c>
      <c r="C864" s="15" t="str">
        <f t="shared" si="13"/>
        <v>ТОП5000</v>
      </c>
    </row>
    <row r="865" spans="1:3" x14ac:dyDescent="0.25">
      <c r="A865" s="15">
        <v>30899</v>
      </c>
      <c r="B865" s="15">
        <v>21</v>
      </c>
      <c r="C865" s="15" t="str">
        <f t="shared" si="13"/>
        <v>ТОП5000</v>
      </c>
    </row>
    <row r="866" spans="1:3" x14ac:dyDescent="0.25">
      <c r="A866" s="15">
        <v>410809</v>
      </c>
      <c r="B866" s="15">
        <v>20</v>
      </c>
      <c r="C866" s="15" t="str">
        <f t="shared" si="13"/>
        <v>ТОП5000</v>
      </c>
    </row>
    <row r="867" spans="1:3" x14ac:dyDescent="0.25">
      <c r="A867" s="15">
        <v>437139</v>
      </c>
      <c r="B867" s="15">
        <v>20</v>
      </c>
      <c r="C867" s="15" t="str">
        <f t="shared" si="13"/>
        <v>ТОП5000</v>
      </c>
    </row>
    <row r="868" spans="1:3" x14ac:dyDescent="0.25">
      <c r="A868" s="15">
        <v>374994</v>
      </c>
      <c r="B868" s="15">
        <v>20</v>
      </c>
      <c r="C868" s="15" t="str">
        <f t="shared" si="13"/>
        <v>ТОП5000</v>
      </c>
    </row>
    <row r="869" spans="1:3" x14ac:dyDescent="0.25">
      <c r="A869" s="15">
        <v>378738</v>
      </c>
      <c r="B869" s="15">
        <v>20</v>
      </c>
      <c r="C869" s="15" t="str">
        <f t="shared" si="13"/>
        <v>ТОП5000</v>
      </c>
    </row>
    <row r="870" spans="1:3" x14ac:dyDescent="0.25">
      <c r="A870" s="15">
        <v>390546</v>
      </c>
      <c r="B870" s="15">
        <v>20</v>
      </c>
      <c r="C870" s="15" t="str">
        <f t="shared" si="13"/>
        <v>ТОП5000</v>
      </c>
    </row>
    <row r="871" spans="1:3" x14ac:dyDescent="0.25">
      <c r="A871" s="15">
        <v>430242</v>
      </c>
      <c r="B871" s="15">
        <v>20</v>
      </c>
      <c r="C871" s="15" t="str">
        <f t="shared" si="13"/>
        <v>ТОП5000</v>
      </c>
    </row>
    <row r="872" spans="1:3" x14ac:dyDescent="0.25">
      <c r="A872" s="15">
        <v>382975</v>
      </c>
      <c r="B872" s="15">
        <v>20</v>
      </c>
      <c r="C872" s="15" t="str">
        <f t="shared" si="13"/>
        <v>ТОП5000</v>
      </c>
    </row>
    <row r="873" spans="1:3" x14ac:dyDescent="0.25">
      <c r="A873" s="15">
        <v>422610</v>
      </c>
      <c r="B873" s="15">
        <v>20</v>
      </c>
      <c r="C873" s="15" t="str">
        <f t="shared" si="13"/>
        <v>ТОП5000</v>
      </c>
    </row>
    <row r="874" spans="1:3" x14ac:dyDescent="0.25">
      <c r="A874" s="15">
        <v>385636</v>
      </c>
      <c r="B874" s="15">
        <v>20</v>
      </c>
      <c r="C874" s="15" t="str">
        <f t="shared" si="13"/>
        <v>ТОП5000</v>
      </c>
    </row>
    <row r="875" spans="1:3" x14ac:dyDescent="0.25">
      <c r="A875" s="15">
        <v>272503</v>
      </c>
      <c r="B875" s="15">
        <v>20</v>
      </c>
      <c r="C875" s="15" t="str">
        <f t="shared" si="13"/>
        <v>ТОП5000</v>
      </c>
    </row>
    <row r="876" spans="1:3" x14ac:dyDescent="0.25">
      <c r="A876" s="15">
        <v>311201</v>
      </c>
      <c r="B876" s="15">
        <v>20</v>
      </c>
      <c r="C876" s="15" t="str">
        <f t="shared" si="13"/>
        <v>ТОП5000</v>
      </c>
    </row>
    <row r="877" spans="1:3" x14ac:dyDescent="0.25">
      <c r="A877" s="15">
        <v>332256</v>
      </c>
      <c r="B877" s="15">
        <v>20</v>
      </c>
      <c r="C877" s="15" t="str">
        <f t="shared" si="13"/>
        <v>ТОП5000</v>
      </c>
    </row>
    <row r="878" spans="1:3" x14ac:dyDescent="0.25">
      <c r="A878" s="15">
        <v>258587</v>
      </c>
      <c r="B878" s="15">
        <v>20</v>
      </c>
      <c r="C878" s="15" t="str">
        <f t="shared" si="13"/>
        <v>ТОП5000</v>
      </c>
    </row>
    <row r="879" spans="1:3" x14ac:dyDescent="0.25">
      <c r="A879" s="15">
        <v>357950</v>
      </c>
      <c r="B879" s="15">
        <v>20</v>
      </c>
      <c r="C879" s="15" t="str">
        <f t="shared" si="13"/>
        <v>ТОП5000</v>
      </c>
    </row>
    <row r="880" spans="1:3" x14ac:dyDescent="0.25">
      <c r="A880" s="15">
        <v>238989</v>
      </c>
      <c r="B880" s="15">
        <v>20</v>
      </c>
      <c r="C880" s="15" t="str">
        <f t="shared" si="13"/>
        <v>ТОП5000</v>
      </c>
    </row>
    <row r="881" spans="1:3" x14ac:dyDescent="0.25">
      <c r="A881" s="15">
        <v>187118</v>
      </c>
      <c r="B881" s="15">
        <v>20</v>
      </c>
      <c r="C881" s="15" t="str">
        <f t="shared" si="13"/>
        <v>ТОП5000</v>
      </c>
    </row>
    <row r="882" spans="1:3" x14ac:dyDescent="0.25">
      <c r="A882" s="15">
        <v>229106</v>
      </c>
      <c r="B882" s="15">
        <v>20</v>
      </c>
      <c r="C882" s="15" t="str">
        <f t="shared" si="13"/>
        <v>ТОП5000</v>
      </c>
    </row>
    <row r="883" spans="1:3" x14ac:dyDescent="0.25">
      <c r="A883" s="15">
        <v>217673</v>
      </c>
      <c r="B883" s="15">
        <v>20</v>
      </c>
      <c r="C883" s="15" t="str">
        <f t="shared" si="13"/>
        <v>ТОП5000</v>
      </c>
    </row>
    <row r="884" spans="1:3" x14ac:dyDescent="0.25">
      <c r="A884" s="15">
        <v>164398</v>
      </c>
      <c r="B884" s="15">
        <v>20</v>
      </c>
      <c r="C884" s="15" t="str">
        <f t="shared" si="13"/>
        <v>ТОП5000</v>
      </c>
    </row>
    <row r="885" spans="1:3" x14ac:dyDescent="0.25">
      <c r="A885" s="15">
        <v>202651</v>
      </c>
      <c r="B885" s="15">
        <v>20</v>
      </c>
      <c r="C885" s="15" t="str">
        <f t="shared" si="13"/>
        <v>ТОП5000</v>
      </c>
    </row>
    <row r="886" spans="1:3" x14ac:dyDescent="0.25">
      <c r="A886" s="15">
        <v>172797</v>
      </c>
      <c r="B886" s="15">
        <v>20</v>
      </c>
      <c r="C886" s="15" t="str">
        <f t="shared" si="13"/>
        <v>ТОП5000</v>
      </c>
    </row>
    <row r="887" spans="1:3" x14ac:dyDescent="0.25">
      <c r="A887" s="15">
        <v>204725</v>
      </c>
      <c r="B887" s="15">
        <v>20</v>
      </c>
      <c r="C887" s="15" t="str">
        <f t="shared" si="13"/>
        <v>ТОП5000</v>
      </c>
    </row>
    <row r="888" spans="1:3" x14ac:dyDescent="0.25">
      <c r="A888" s="15">
        <v>175689</v>
      </c>
      <c r="B888" s="15">
        <v>20</v>
      </c>
      <c r="C888" s="15" t="str">
        <f t="shared" si="13"/>
        <v>ТОП5000</v>
      </c>
    </row>
    <row r="889" spans="1:3" x14ac:dyDescent="0.25">
      <c r="A889" s="15">
        <v>154815</v>
      </c>
      <c r="B889" s="15">
        <v>20</v>
      </c>
      <c r="C889" s="15" t="str">
        <f t="shared" si="13"/>
        <v>ТОП5000</v>
      </c>
    </row>
    <row r="890" spans="1:3" x14ac:dyDescent="0.25">
      <c r="A890" s="15">
        <v>204610</v>
      </c>
      <c r="B890" s="15">
        <v>20</v>
      </c>
      <c r="C890" s="15" t="str">
        <f t="shared" si="13"/>
        <v>ТОП5000</v>
      </c>
    </row>
    <row r="891" spans="1:3" x14ac:dyDescent="0.25">
      <c r="A891" s="15">
        <v>115256</v>
      </c>
      <c r="B891" s="15">
        <v>20</v>
      </c>
      <c r="C891" s="15" t="str">
        <f t="shared" si="13"/>
        <v>ТОП5000</v>
      </c>
    </row>
    <row r="892" spans="1:3" x14ac:dyDescent="0.25">
      <c r="A892" s="15">
        <v>113578</v>
      </c>
      <c r="B892" s="15">
        <v>20</v>
      </c>
      <c r="C892" s="15" t="str">
        <f t="shared" si="13"/>
        <v>ТОП5000</v>
      </c>
    </row>
    <row r="893" spans="1:3" x14ac:dyDescent="0.25">
      <c r="A893" s="15">
        <v>108772</v>
      </c>
      <c r="B893" s="15">
        <v>20</v>
      </c>
      <c r="C893" s="15" t="str">
        <f t="shared" si="13"/>
        <v>ТОП5000</v>
      </c>
    </row>
    <row r="894" spans="1:3" x14ac:dyDescent="0.25">
      <c r="A894" s="15">
        <v>65383</v>
      </c>
      <c r="B894" s="15">
        <v>20</v>
      </c>
      <c r="C894" s="15" t="str">
        <f t="shared" si="13"/>
        <v>ТОП5000</v>
      </c>
    </row>
    <row r="895" spans="1:3" x14ac:dyDescent="0.25">
      <c r="A895" s="15">
        <v>54929</v>
      </c>
      <c r="B895" s="15">
        <v>20</v>
      </c>
      <c r="C895" s="15" t="str">
        <f t="shared" si="13"/>
        <v>ТОП5000</v>
      </c>
    </row>
    <row r="896" spans="1:3" x14ac:dyDescent="0.25">
      <c r="A896" s="15">
        <v>517</v>
      </c>
      <c r="B896" s="15">
        <v>20</v>
      </c>
      <c r="C896" s="15" t="str">
        <f t="shared" si="13"/>
        <v>ТОП5000</v>
      </c>
    </row>
    <row r="897" spans="1:3" x14ac:dyDescent="0.25">
      <c r="A897" s="15">
        <v>56195</v>
      </c>
      <c r="B897" s="15">
        <v>20</v>
      </c>
      <c r="C897" s="15" t="str">
        <f t="shared" si="13"/>
        <v>ТОП5000</v>
      </c>
    </row>
    <row r="898" spans="1:3" x14ac:dyDescent="0.25">
      <c r="A898" s="15">
        <v>111597</v>
      </c>
      <c r="B898" s="15">
        <v>20</v>
      </c>
      <c r="C898" s="15" t="str">
        <f t="shared" si="13"/>
        <v>ТОП5000</v>
      </c>
    </row>
    <row r="899" spans="1:3" x14ac:dyDescent="0.25">
      <c r="A899" s="15">
        <v>55183</v>
      </c>
      <c r="B899" s="15">
        <v>20</v>
      </c>
      <c r="C899" s="15" t="str">
        <f t="shared" ref="C899:C962" si="14">IF(B899&gt;=3000,"ТОП10",IF(B899&gt;=1000,"ТОП20",IF(B899&gt;=200,"ТОП100","ТОП5000")))</f>
        <v>ТОП5000</v>
      </c>
    </row>
    <row r="900" spans="1:3" x14ac:dyDescent="0.25">
      <c r="A900" s="15">
        <v>41578</v>
      </c>
      <c r="B900" s="15">
        <v>20</v>
      </c>
      <c r="C900" s="15" t="str">
        <f t="shared" si="14"/>
        <v>ТОП5000</v>
      </c>
    </row>
    <row r="901" spans="1:3" x14ac:dyDescent="0.25">
      <c r="A901" s="15">
        <v>461671</v>
      </c>
      <c r="B901" s="15">
        <v>19</v>
      </c>
      <c r="C901" s="15" t="str">
        <f t="shared" si="14"/>
        <v>ТОП5000</v>
      </c>
    </row>
    <row r="902" spans="1:3" x14ac:dyDescent="0.25">
      <c r="A902" s="15">
        <v>441137</v>
      </c>
      <c r="B902" s="15">
        <v>19</v>
      </c>
      <c r="C902" s="15" t="str">
        <f t="shared" si="14"/>
        <v>ТОП5000</v>
      </c>
    </row>
    <row r="903" spans="1:3" x14ac:dyDescent="0.25">
      <c r="A903" s="15">
        <v>453926</v>
      </c>
      <c r="B903" s="15">
        <v>19</v>
      </c>
      <c r="C903" s="15" t="str">
        <f t="shared" si="14"/>
        <v>ТОП5000</v>
      </c>
    </row>
    <row r="904" spans="1:3" x14ac:dyDescent="0.25">
      <c r="A904" s="15">
        <v>344043</v>
      </c>
      <c r="B904" s="15">
        <v>19</v>
      </c>
      <c r="C904" s="15" t="str">
        <f t="shared" si="14"/>
        <v>ТОП5000</v>
      </c>
    </row>
    <row r="905" spans="1:3" x14ac:dyDescent="0.25">
      <c r="A905" s="15">
        <v>317550</v>
      </c>
      <c r="B905" s="15">
        <v>19</v>
      </c>
      <c r="C905" s="15" t="str">
        <f t="shared" si="14"/>
        <v>ТОП5000</v>
      </c>
    </row>
    <row r="906" spans="1:3" x14ac:dyDescent="0.25">
      <c r="A906" s="15">
        <v>282234</v>
      </c>
      <c r="B906" s="15">
        <v>19</v>
      </c>
      <c r="C906" s="15" t="str">
        <f t="shared" si="14"/>
        <v>ТОП5000</v>
      </c>
    </row>
    <row r="907" spans="1:3" x14ac:dyDescent="0.25">
      <c r="A907" s="15">
        <v>297948</v>
      </c>
      <c r="B907" s="15">
        <v>19</v>
      </c>
      <c r="C907" s="15" t="str">
        <f t="shared" si="14"/>
        <v>ТОП5000</v>
      </c>
    </row>
    <row r="908" spans="1:3" x14ac:dyDescent="0.25">
      <c r="A908" s="15">
        <v>338092</v>
      </c>
      <c r="B908" s="15">
        <v>19</v>
      </c>
      <c r="C908" s="15" t="str">
        <f t="shared" si="14"/>
        <v>ТОП5000</v>
      </c>
    </row>
    <row r="909" spans="1:3" x14ac:dyDescent="0.25">
      <c r="A909" s="15">
        <v>347060</v>
      </c>
      <c r="B909" s="15">
        <v>19</v>
      </c>
      <c r="C909" s="15" t="str">
        <f t="shared" si="14"/>
        <v>ТОП5000</v>
      </c>
    </row>
    <row r="910" spans="1:3" x14ac:dyDescent="0.25">
      <c r="A910" s="15">
        <v>344775</v>
      </c>
      <c r="B910" s="15">
        <v>19</v>
      </c>
      <c r="C910" s="15" t="str">
        <f t="shared" si="14"/>
        <v>ТОП5000</v>
      </c>
    </row>
    <row r="911" spans="1:3" x14ac:dyDescent="0.25">
      <c r="A911" s="15">
        <v>298026</v>
      </c>
      <c r="B911" s="15">
        <v>19</v>
      </c>
      <c r="C911" s="15" t="str">
        <f t="shared" si="14"/>
        <v>ТОП5000</v>
      </c>
    </row>
    <row r="912" spans="1:3" x14ac:dyDescent="0.25">
      <c r="A912" s="15">
        <v>345496</v>
      </c>
      <c r="B912" s="15">
        <v>19</v>
      </c>
      <c r="C912" s="15" t="str">
        <f t="shared" si="14"/>
        <v>ТОП5000</v>
      </c>
    </row>
    <row r="913" spans="1:3" x14ac:dyDescent="0.25">
      <c r="A913" s="15">
        <v>251439</v>
      </c>
      <c r="B913" s="15">
        <v>19</v>
      </c>
      <c r="C913" s="15" t="str">
        <f t="shared" si="14"/>
        <v>ТОП5000</v>
      </c>
    </row>
    <row r="914" spans="1:3" x14ac:dyDescent="0.25">
      <c r="A914" s="15">
        <v>295146</v>
      </c>
      <c r="B914" s="15">
        <v>19</v>
      </c>
      <c r="C914" s="15" t="str">
        <f t="shared" si="14"/>
        <v>ТОП5000</v>
      </c>
    </row>
    <row r="915" spans="1:3" x14ac:dyDescent="0.25">
      <c r="A915" s="15">
        <v>308303</v>
      </c>
      <c r="B915" s="15">
        <v>19</v>
      </c>
      <c r="C915" s="15" t="str">
        <f t="shared" si="14"/>
        <v>ТОП5000</v>
      </c>
    </row>
    <row r="916" spans="1:3" x14ac:dyDescent="0.25">
      <c r="A916" s="15">
        <v>233731</v>
      </c>
      <c r="B916" s="15">
        <v>19</v>
      </c>
      <c r="C916" s="15" t="str">
        <f t="shared" si="14"/>
        <v>ТОП5000</v>
      </c>
    </row>
    <row r="917" spans="1:3" x14ac:dyDescent="0.25">
      <c r="A917" s="15">
        <v>240687</v>
      </c>
      <c r="B917" s="15">
        <v>19</v>
      </c>
      <c r="C917" s="15" t="str">
        <f t="shared" si="14"/>
        <v>ТОП5000</v>
      </c>
    </row>
    <row r="918" spans="1:3" x14ac:dyDescent="0.25">
      <c r="A918" s="15">
        <v>148256</v>
      </c>
      <c r="B918" s="15">
        <v>19</v>
      </c>
      <c r="C918" s="15" t="str">
        <f t="shared" si="14"/>
        <v>ТОП5000</v>
      </c>
    </row>
    <row r="919" spans="1:3" x14ac:dyDescent="0.25">
      <c r="A919" s="15">
        <v>135188</v>
      </c>
      <c r="B919" s="15">
        <v>19</v>
      </c>
      <c r="C919" s="15" t="str">
        <f t="shared" si="14"/>
        <v>ТОП5000</v>
      </c>
    </row>
    <row r="920" spans="1:3" x14ac:dyDescent="0.25">
      <c r="A920" s="15">
        <v>162940</v>
      </c>
      <c r="B920" s="15">
        <v>19</v>
      </c>
      <c r="C920" s="15" t="str">
        <f t="shared" si="14"/>
        <v>ТОП5000</v>
      </c>
    </row>
    <row r="921" spans="1:3" x14ac:dyDescent="0.25">
      <c r="A921" s="15">
        <v>177624</v>
      </c>
      <c r="B921" s="15">
        <v>19</v>
      </c>
      <c r="C921" s="15" t="str">
        <f t="shared" si="14"/>
        <v>ТОП5000</v>
      </c>
    </row>
    <row r="922" spans="1:3" x14ac:dyDescent="0.25">
      <c r="A922" s="15">
        <v>237520</v>
      </c>
      <c r="B922" s="15">
        <v>19</v>
      </c>
      <c r="C922" s="15" t="str">
        <f t="shared" si="14"/>
        <v>ТОП5000</v>
      </c>
    </row>
    <row r="923" spans="1:3" x14ac:dyDescent="0.25">
      <c r="A923" s="15">
        <v>222693</v>
      </c>
      <c r="B923" s="15">
        <v>19</v>
      </c>
      <c r="C923" s="15" t="str">
        <f t="shared" si="14"/>
        <v>ТОП5000</v>
      </c>
    </row>
    <row r="924" spans="1:3" x14ac:dyDescent="0.25">
      <c r="A924" s="15">
        <v>240646</v>
      </c>
      <c r="B924" s="15">
        <v>19</v>
      </c>
      <c r="C924" s="15" t="str">
        <f t="shared" si="14"/>
        <v>ТОП5000</v>
      </c>
    </row>
    <row r="925" spans="1:3" x14ac:dyDescent="0.25">
      <c r="A925" s="15">
        <v>125091</v>
      </c>
      <c r="B925" s="15">
        <v>19</v>
      </c>
      <c r="C925" s="15" t="str">
        <f t="shared" si="14"/>
        <v>ТОП5000</v>
      </c>
    </row>
    <row r="926" spans="1:3" x14ac:dyDescent="0.25">
      <c r="A926" s="15">
        <v>130244</v>
      </c>
      <c r="B926" s="15">
        <v>19</v>
      </c>
      <c r="C926" s="15" t="str">
        <f t="shared" si="14"/>
        <v>ТОП5000</v>
      </c>
    </row>
    <row r="927" spans="1:3" x14ac:dyDescent="0.25">
      <c r="A927" s="15">
        <v>204735</v>
      </c>
      <c r="B927" s="15">
        <v>19</v>
      </c>
      <c r="C927" s="15" t="str">
        <f t="shared" si="14"/>
        <v>ТОП5000</v>
      </c>
    </row>
    <row r="928" spans="1:3" x14ac:dyDescent="0.25">
      <c r="A928" s="15">
        <v>182670</v>
      </c>
      <c r="B928" s="15">
        <v>19</v>
      </c>
      <c r="C928" s="15" t="str">
        <f t="shared" si="14"/>
        <v>ТОП5000</v>
      </c>
    </row>
    <row r="929" spans="1:3" x14ac:dyDescent="0.25">
      <c r="A929" s="15">
        <v>205718</v>
      </c>
      <c r="B929" s="15">
        <v>19</v>
      </c>
      <c r="C929" s="15" t="str">
        <f t="shared" si="14"/>
        <v>ТОП5000</v>
      </c>
    </row>
    <row r="930" spans="1:3" x14ac:dyDescent="0.25">
      <c r="A930" s="15">
        <v>168970</v>
      </c>
      <c r="B930" s="15">
        <v>19</v>
      </c>
      <c r="C930" s="15" t="str">
        <f t="shared" si="14"/>
        <v>ТОП5000</v>
      </c>
    </row>
    <row r="931" spans="1:3" x14ac:dyDescent="0.25">
      <c r="A931" s="15">
        <v>34009</v>
      </c>
      <c r="B931" s="15">
        <v>19</v>
      </c>
      <c r="C931" s="15" t="str">
        <f t="shared" si="14"/>
        <v>ТОП5000</v>
      </c>
    </row>
    <row r="932" spans="1:3" x14ac:dyDescent="0.25">
      <c r="A932" s="15">
        <v>93191</v>
      </c>
      <c r="B932" s="15">
        <v>19</v>
      </c>
      <c r="C932" s="15" t="str">
        <f t="shared" si="14"/>
        <v>ТОП5000</v>
      </c>
    </row>
    <row r="933" spans="1:3" x14ac:dyDescent="0.25">
      <c r="A933" s="15">
        <v>102524</v>
      </c>
      <c r="B933" s="15">
        <v>19</v>
      </c>
      <c r="C933" s="15" t="str">
        <f t="shared" si="14"/>
        <v>ТОП5000</v>
      </c>
    </row>
    <row r="934" spans="1:3" x14ac:dyDescent="0.25">
      <c r="A934" s="15">
        <v>1106</v>
      </c>
      <c r="B934" s="15">
        <v>19</v>
      </c>
      <c r="C934" s="15" t="str">
        <f t="shared" si="14"/>
        <v>ТОП5000</v>
      </c>
    </row>
    <row r="935" spans="1:3" x14ac:dyDescent="0.25">
      <c r="A935" s="15">
        <v>49390</v>
      </c>
      <c r="B935" s="15">
        <v>19</v>
      </c>
      <c r="C935" s="15" t="str">
        <f t="shared" si="14"/>
        <v>ТОП5000</v>
      </c>
    </row>
    <row r="936" spans="1:3" x14ac:dyDescent="0.25">
      <c r="A936" s="15">
        <v>15878</v>
      </c>
      <c r="B936" s="15">
        <v>19</v>
      </c>
      <c r="C936" s="15" t="str">
        <f t="shared" si="14"/>
        <v>ТОП5000</v>
      </c>
    </row>
    <row r="937" spans="1:3" x14ac:dyDescent="0.25">
      <c r="A937" s="15">
        <v>56323</v>
      </c>
      <c r="B937" s="15">
        <v>19</v>
      </c>
      <c r="C937" s="15" t="str">
        <f t="shared" si="14"/>
        <v>ТОП5000</v>
      </c>
    </row>
    <row r="938" spans="1:3" x14ac:dyDescent="0.25">
      <c r="A938" s="15">
        <v>9110</v>
      </c>
      <c r="B938" s="15">
        <v>19</v>
      </c>
      <c r="C938" s="15" t="str">
        <f t="shared" si="14"/>
        <v>ТОП5000</v>
      </c>
    </row>
    <row r="939" spans="1:3" x14ac:dyDescent="0.25">
      <c r="A939" s="15">
        <v>51368</v>
      </c>
      <c r="B939" s="15">
        <v>19</v>
      </c>
      <c r="C939" s="15" t="str">
        <f t="shared" si="14"/>
        <v>ТОП5000</v>
      </c>
    </row>
    <row r="940" spans="1:3" x14ac:dyDescent="0.25">
      <c r="A940" s="15">
        <v>82513</v>
      </c>
      <c r="B940" s="15">
        <v>19</v>
      </c>
      <c r="C940" s="15" t="str">
        <f t="shared" si="14"/>
        <v>ТОП5000</v>
      </c>
    </row>
    <row r="941" spans="1:3" x14ac:dyDescent="0.25">
      <c r="A941" s="15">
        <v>426727</v>
      </c>
      <c r="B941" s="15">
        <v>18</v>
      </c>
      <c r="C941" s="15" t="str">
        <f t="shared" si="14"/>
        <v>ТОП5000</v>
      </c>
    </row>
    <row r="942" spans="1:3" x14ac:dyDescent="0.25">
      <c r="A942" s="15">
        <v>441562</v>
      </c>
      <c r="B942" s="15">
        <v>18</v>
      </c>
      <c r="C942" s="15" t="str">
        <f t="shared" si="14"/>
        <v>ТОП5000</v>
      </c>
    </row>
    <row r="943" spans="1:3" x14ac:dyDescent="0.25">
      <c r="A943" s="15">
        <v>466792</v>
      </c>
      <c r="B943" s="15">
        <v>18</v>
      </c>
      <c r="C943" s="15" t="str">
        <f t="shared" si="14"/>
        <v>ТОП5000</v>
      </c>
    </row>
    <row r="944" spans="1:3" x14ac:dyDescent="0.25">
      <c r="A944" s="15">
        <v>477780</v>
      </c>
      <c r="B944" s="15">
        <v>18</v>
      </c>
      <c r="C944" s="15" t="str">
        <f t="shared" si="14"/>
        <v>ТОП5000</v>
      </c>
    </row>
    <row r="945" spans="1:3" x14ac:dyDescent="0.25">
      <c r="A945" s="15">
        <v>459600</v>
      </c>
      <c r="B945" s="15">
        <v>18</v>
      </c>
      <c r="C945" s="15" t="str">
        <f t="shared" si="14"/>
        <v>ТОП5000</v>
      </c>
    </row>
    <row r="946" spans="1:3" x14ac:dyDescent="0.25">
      <c r="A946" s="15">
        <v>389710</v>
      </c>
      <c r="B946" s="15">
        <v>18</v>
      </c>
      <c r="C946" s="15" t="str">
        <f t="shared" si="14"/>
        <v>ТОП5000</v>
      </c>
    </row>
    <row r="947" spans="1:3" x14ac:dyDescent="0.25">
      <c r="A947" s="15">
        <v>270101</v>
      </c>
      <c r="B947" s="15">
        <v>18</v>
      </c>
      <c r="C947" s="15" t="str">
        <f t="shared" si="14"/>
        <v>ТОП5000</v>
      </c>
    </row>
    <row r="948" spans="1:3" x14ac:dyDescent="0.25">
      <c r="A948" s="15">
        <v>317932</v>
      </c>
      <c r="B948" s="15">
        <v>18</v>
      </c>
      <c r="C948" s="15" t="str">
        <f t="shared" si="14"/>
        <v>ТОП5000</v>
      </c>
    </row>
    <row r="949" spans="1:3" x14ac:dyDescent="0.25">
      <c r="A949" s="15">
        <v>347740</v>
      </c>
      <c r="B949" s="15">
        <v>18</v>
      </c>
      <c r="C949" s="15" t="str">
        <f t="shared" si="14"/>
        <v>ТОП5000</v>
      </c>
    </row>
    <row r="950" spans="1:3" x14ac:dyDescent="0.25">
      <c r="A950" s="15">
        <v>260812</v>
      </c>
      <c r="B950" s="15">
        <v>18</v>
      </c>
      <c r="C950" s="15" t="str">
        <f t="shared" si="14"/>
        <v>ТОП5000</v>
      </c>
    </row>
    <row r="951" spans="1:3" x14ac:dyDescent="0.25">
      <c r="A951" s="15">
        <v>256570</v>
      </c>
      <c r="B951" s="15">
        <v>18</v>
      </c>
      <c r="C951" s="15" t="str">
        <f t="shared" si="14"/>
        <v>ТОП5000</v>
      </c>
    </row>
    <row r="952" spans="1:3" x14ac:dyDescent="0.25">
      <c r="A952" s="15">
        <v>337058</v>
      </c>
      <c r="B952" s="15">
        <v>18</v>
      </c>
      <c r="C952" s="15" t="str">
        <f t="shared" si="14"/>
        <v>ТОП5000</v>
      </c>
    </row>
    <row r="953" spans="1:3" x14ac:dyDescent="0.25">
      <c r="A953" s="15">
        <v>328371</v>
      </c>
      <c r="B953" s="15">
        <v>18</v>
      </c>
      <c r="C953" s="15" t="str">
        <f t="shared" si="14"/>
        <v>ТОП5000</v>
      </c>
    </row>
    <row r="954" spans="1:3" x14ac:dyDescent="0.25">
      <c r="A954" s="15">
        <v>277361</v>
      </c>
      <c r="B954" s="15">
        <v>18</v>
      </c>
      <c r="C954" s="15" t="str">
        <f t="shared" si="14"/>
        <v>ТОП5000</v>
      </c>
    </row>
    <row r="955" spans="1:3" x14ac:dyDescent="0.25">
      <c r="A955" s="15">
        <v>352397</v>
      </c>
      <c r="B955" s="15">
        <v>18</v>
      </c>
      <c r="C955" s="15" t="str">
        <f t="shared" si="14"/>
        <v>ТОП5000</v>
      </c>
    </row>
    <row r="956" spans="1:3" x14ac:dyDescent="0.25">
      <c r="A956" s="15">
        <v>287577</v>
      </c>
      <c r="B956" s="15">
        <v>18</v>
      </c>
      <c r="C956" s="15" t="str">
        <f t="shared" si="14"/>
        <v>ТОП5000</v>
      </c>
    </row>
    <row r="957" spans="1:3" x14ac:dyDescent="0.25">
      <c r="A957" s="15">
        <v>362157</v>
      </c>
      <c r="B957" s="15">
        <v>18</v>
      </c>
      <c r="C957" s="15" t="str">
        <f t="shared" si="14"/>
        <v>ТОП5000</v>
      </c>
    </row>
    <row r="958" spans="1:3" x14ac:dyDescent="0.25">
      <c r="A958" s="15">
        <v>341844</v>
      </c>
      <c r="B958" s="15">
        <v>18</v>
      </c>
      <c r="C958" s="15" t="str">
        <f t="shared" si="14"/>
        <v>ТОП5000</v>
      </c>
    </row>
    <row r="959" spans="1:3" x14ac:dyDescent="0.25">
      <c r="A959" s="15">
        <v>328524</v>
      </c>
      <c r="B959" s="15">
        <v>18</v>
      </c>
      <c r="C959" s="15" t="str">
        <f t="shared" si="14"/>
        <v>ТОП5000</v>
      </c>
    </row>
    <row r="960" spans="1:3" x14ac:dyDescent="0.25">
      <c r="A960" s="15">
        <v>354754</v>
      </c>
      <c r="B960" s="15">
        <v>18</v>
      </c>
      <c r="C960" s="15" t="str">
        <f t="shared" si="14"/>
        <v>ТОП5000</v>
      </c>
    </row>
    <row r="961" spans="1:3" x14ac:dyDescent="0.25">
      <c r="A961" s="15">
        <v>246093</v>
      </c>
      <c r="B961" s="15">
        <v>18</v>
      </c>
      <c r="C961" s="15" t="str">
        <f t="shared" si="14"/>
        <v>ТОП5000</v>
      </c>
    </row>
    <row r="962" spans="1:3" x14ac:dyDescent="0.25">
      <c r="A962" s="15">
        <v>238800</v>
      </c>
      <c r="B962" s="15">
        <v>18</v>
      </c>
      <c r="C962" s="15" t="str">
        <f t="shared" si="14"/>
        <v>ТОП5000</v>
      </c>
    </row>
    <row r="963" spans="1:3" x14ac:dyDescent="0.25">
      <c r="A963" s="15">
        <v>134080</v>
      </c>
      <c r="B963" s="15">
        <v>18</v>
      </c>
      <c r="C963" s="15" t="str">
        <f t="shared" ref="C963:C1026" si="15">IF(B963&gt;=3000,"ТОП10",IF(B963&gt;=1000,"ТОП20",IF(B963&gt;=200,"ТОП100","ТОП5000")))</f>
        <v>ТОП5000</v>
      </c>
    </row>
    <row r="964" spans="1:3" x14ac:dyDescent="0.25">
      <c r="A964" s="15">
        <v>196292</v>
      </c>
      <c r="B964" s="15">
        <v>18</v>
      </c>
      <c r="C964" s="15" t="str">
        <f t="shared" si="15"/>
        <v>ТОП5000</v>
      </c>
    </row>
    <row r="965" spans="1:3" x14ac:dyDescent="0.25">
      <c r="A965" s="15">
        <v>149881</v>
      </c>
      <c r="B965" s="15">
        <v>18</v>
      </c>
      <c r="C965" s="15" t="str">
        <f t="shared" si="15"/>
        <v>ТОП5000</v>
      </c>
    </row>
    <row r="966" spans="1:3" x14ac:dyDescent="0.25">
      <c r="A966" s="15">
        <v>202397</v>
      </c>
      <c r="B966" s="15">
        <v>18</v>
      </c>
      <c r="C966" s="15" t="str">
        <f t="shared" si="15"/>
        <v>ТОП5000</v>
      </c>
    </row>
    <row r="967" spans="1:3" x14ac:dyDescent="0.25">
      <c r="A967" s="15">
        <v>183880</v>
      </c>
      <c r="B967" s="15">
        <v>18</v>
      </c>
      <c r="C967" s="15" t="str">
        <f t="shared" si="15"/>
        <v>ТОП5000</v>
      </c>
    </row>
    <row r="968" spans="1:3" x14ac:dyDescent="0.25">
      <c r="A968" s="15">
        <v>186937</v>
      </c>
      <c r="B968" s="15">
        <v>18</v>
      </c>
      <c r="C968" s="15" t="str">
        <f t="shared" si="15"/>
        <v>ТОП5000</v>
      </c>
    </row>
    <row r="969" spans="1:3" x14ac:dyDescent="0.25">
      <c r="A969" s="15">
        <v>129410</v>
      </c>
      <c r="B969" s="15">
        <v>18</v>
      </c>
      <c r="C969" s="15" t="str">
        <f t="shared" si="15"/>
        <v>ТОП5000</v>
      </c>
    </row>
    <row r="970" spans="1:3" x14ac:dyDescent="0.25">
      <c r="A970" s="15">
        <v>141135</v>
      </c>
      <c r="B970" s="15">
        <v>18</v>
      </c>
      <c r="C970" s="15" t="str">
        <f t="shared" si="15"/>
        <v>ТОП5000</v>
      </c>
    </row>
    <row r="971" spans="1:3" x14ac:dyDescent="0.25">
      <c r="A971" s="15">
        <v>218380</v>
      </c>
      <c r="B971" s="15">
        <v>18</v>
      </c>
      <c r="C971" s="15" t="str">
        <f t="shared" si="15"/>
        <v>ТОП5000</v>
      </c>
    </row>
    <row r="972" spans="1:3" x14ac:dyDescent="0.25">
      <c r="A972" s="15">
        <v>203279</v>
      </c>
      <c r="B972" s="15">
        <v>18</v>
      </c>
      <c r="C972" s="15" t="str">
        <f t="shared" si="15"/>
        <v>ТОП5000</v>
      </c>
    </row>
    <row r="973" spans="1:3" x14ac:dyDescent="0.25">
      <c r="A973" s="15">
        <v>246071</v>
      </c>
      <c r="B973" s="15">
        <v>18</v>
      </c>
      <c r="C973" s="15" t="str">
        <f t="shared" si="15"/>
        <v>ТОП5000</v>
      </c>
    </row>
    <row r="974" spans="1:3" x14ac:dyDescent="0.25">
      <c r="A974" s="15">
        <v>183041</v>
      </c>
      <c r="B974" s="15">
        <v>18</v>
      </c>
      <c r="C974" s="15" t="str">
        <f t="shared" si="15"/>
        <v>ТОП5000</v>
      </c>
    </row>
    <row r="975" spans="1:3" x14ac:dyDescent="0.25">
      <c r="A975" s="15">
        <v>172957</v>
      </c>
      <c r="B975" s="15">
        <v>18</v>
      </c>
      <c r="C975" s="15" t="str">
        <f t="shared" si="15"/>
        <v>ТОП5000</v>
      </c>
    </row>
    <row r="976" spans="1:3" x14ac:dyDescent="0.25">
      <c r="A976" s="15">
        <v>233062</v>
      </c>
      <c r="B976" s="15">
        <v>18</v>
      </c>
      <c r="C976" s="15" t="str">
        <f t="shared" si="15"/>
        <v>ТОП5000</v>
      </c>
    </row>
    <row r="977" spans="1:3" x14ac:dyDescent="0.25">
      <c r="A977" s="15">
        <v>104274</v>
      </c>
      <c r="B977" s="15">
        <v>18</v>
      </c>
      <c r="C977" s="15" t="str">
        <f t="shared" si="15"/>
        <v>ТОП5000</v>
      </c>
    </row>
    <row r="978" spans="1:3" x14ac:dyDescent="0.25">
      <c r="A978" s="15">
        <v>108812</v>
      </c>
      <c r="B978" s="15">
        <v>18</v>
      </c>
      <c r="C978" s="15" t="str">
        <f t="shared" si="15"/>
        <v>ТОП5000</v>
      </c>
    </row>
    <row r="979" spans="1:3" x14ac:dyDescent="0.25">
      <c r="A979" s="15">
        <v>30093</v>
      </c>
      <c r="B979" s="15">
        <v>18</v>
      </c>
      <c r="C979" s="15" t="str">
        <f t="shared" si="15"/>
        <v>ТОП5000</v>
      </c>
    </row>
    <row r="980" spans="1:3" x14ac:dyDescent="0.25">
      <c r="A980" s="15">
        <v>70072</v>
      </c>
      <c r="B980" s="15">
        <v>18</v>
      </c>
      <c r="C980" s="15" t="str">
        <f t="shared" si="15"/>
        <v>ТОП5000</v>
      </c>
    </row>
    <row r="981" spans="1:3" x14ac:dyDescent="0.25">
      <c r="A981" s="15">
        <v>103342</v>
      </c>
      <c r="B981" s="15">
        <v>18</v>
      </c>
      <c r="C981" s="15" t="str">
        <f t="shared" si="15"/>
        <v>ТОП5000</v>
      </c>
    </row>
    <row r="982" spans="1:3" x14ac:dyDescent="0.25">
      <c r="A982" s="15">
        <v>3922</v>
      </c>
      <c r="B982" s="15">
        <v>18</v>
      </c>
      <c r="C982" s="15" t="str">
        <f t="shared" si="15"/>
        <v>ТОП5000</v>
      </c>
    </row>
    <row r="983" spans="1:3" x14ac:dyDescent="0.25">
      <c r="A983" s="15">
        <v>104581</v>
      </c>
      <c r="B983" s="15">
        <v>18</v>
      </c>
      <c r="C983" s="15" t="str">
        <f t="shared" si="15"/>
        <v>ТОП5000</v>
      </c>
    </row>
    <row r="984" spans="1:3" x14ac:dyDescent="0.25">
      <c r="A984" s="15">
        <v>98398</v>
      </c>
      <c r="B984" s="15">
        <v>18</v>
      </c>
      <c r="C984" s="15" t="str">
        <f t="shared" si="15"/>
        <v>ТОП5000</v>
      </c>
    </row>
    <row r="985" spans="1:3" x14ac:dyDescent="0.25">
      <c r="A985" s="15">
        <v>107303</v>
      </c>
      <c r="B985" s="15">
        <v>18</v>
      </c>
      <c r="C985" s="15" t="str">
        <f t="shared" si="15"/>
        <v>ТОП5000</v>
      </c>
    </row>
    <row r="986" spans="1:3" x14ac:dyDescent="0.25">
      <c r="A986" s="15">
        <v>100368</v>
      </c>
      <c r="B986" s="15">
        <v>18</v>
      </c>
      <c r="C986" s="15" t="str">
        <f t="shared" si="15"/>
        <v>ТОП5000</v>
      </c>
    </row>
    <row r="987" spans="1:3" x14ac:dyDescent="0.25">
      <c r="A987" s="15">
        <v>111367</v>
      </c>
      <c r="B987" s="15">
        <v>18</v>
      </c>
      <c r="C987" s="15" t="str">
        <f t="shared" si="15"/>
        <v>ТОП5000</v>
      </c>
    </row>
    <row r="988" spans="1:3" x14ac:dyDescent="0.25">
      <c r="A988" s="15">
        <v>101979</v>
      </c>
      <c r="B988" s="15">
        <v>18</v>
      </c>
      <c r="C988" s="15" t="str">
        <f t="shared" si="15"/>
        <v>ТОП5000</v>
      </c>
    </row>
    <row r="989" spans="1:3" x14ac:dyDescent="0.25">
      <c r="A989" s="15">
        <v>29021</v>
      </c>
      <c r="B989" s="15">
        <v>18</v>
      </c>
      <c r="C989" s="15" t="str">
        <f t="shared" si="15"/>
        <v>ТОП5000</v>
      </c>
    </row>
    <row r="990" spans="1:3" x14ac:dyDescent="0.25">
      <c r="A990" s="15">
        <v>452634</v>
      </c>
      <c r="B990" s="15">
        <v>17</v>
      </c>
      <c r="C990" s="15" t="str">
        <f t="shared" si="15"/>
        <v>ТОП5000</v>
      </c>
    </row>
    <row r="991" spans="1:3" x14ac:dyDescent="0.25">
      <c r="A991" s="15">
        <v>379729</v>
      </c>
      <c r="B991" s="15">
        <v>17</v>
      </c>
      <c r="C991" s="15" t="str">
        <f t="shared" si="15"/>
        <v>ТОП5000</v>
      </c>
    </row>
    <row r="992" spans="1:3" x14ac:dyDescent="0.25">
      <c r="A992" s="15">
        <v>408733</v>
      </c>
      <c r="B992" s="15">
        <v>17</v>
      </c>
      <c r="C992" s="15" t="str">
        <f t="shared" si="15"/>
        <v>ТОП5000</v>
      </c>
    </row>
    <row r="993" spans="1:3" x14ac:dyDescent="0.25">
      <c r="A993" s="15">
        <v>367148</v>
      </c>
      <c r="B993" s="15">
        <v>17</v>
      </c>
      <c r="C993" s="15" t="str">
        <f t="shared" si="15"/>
        <v>ТОП5000</v>
      </c>
    </row>
    <row r="994" spans="1:3" x14ac:dyDescent="0.25">
      <c r="A994" s="15">
        <v>478593</v>
      </c>
      <c r="B994" s="15">
        <v>17</v>
      </c>
      <c r="C994" s="15" t="str">
        <f t="shared" si="15"/>
        <v>ТОП5000</v>
      </c>
    </row>
    <row r="995" spans="1:3" x14ac:dyDescent="0.25">
      <c r="A995" s="15">
        <v>476038</v>
      </c>
      <c r="B995" s="15">
        <v>17</v>
      </c>
      <c r="C995" s="15" t="str">
        <f t="shared" si="15"/>
        <v>ТОП5000</v>
      </c>
    </row>
    <row r="996" spans="1:3" x14ac:dyDescent="0.25">
      <c r="A996" s="15">
        <v>370960</v>
      </c>
      <c r="B996" s="15">
        <v>17</v>
      </c>
      <c r="C996" s="15" t="str">
        <f t="shared" si="15"/>
        <v>ТОП5000</v>
      </c>
    </row>
    <row r="997" spans="1:3" x14ac:dyDescent="0.25">
      <c r="A997" s="15">
        <v>391572</v>
      </c>
      <c r="B997" s="15">
        <v>17</v>
      </c>
      <c r="C997" s="15" t="str">
        <f t="shared" si="15"/>
        <v>ТОП5000</v>
      </c>
    </row>
    <row r="998" spans="1:3" x14ac:dyDescent="0.25">
      <c r="A998" s="15">
        <v>414410</v>
      </c>
      <c r="B998" s="15">
        <v>17</v>
      </c>
      <c r="C998" s="15" t="str">
        <f t="shared" si="15"/>
        <v>ТОП5000</v>
      </c>
    </row>
    <row r="999" spans="1:3" x14ac:dyDescent="0.25">
      <c r="A999" s="15">
        <v>402089</v>
      </c>
      <c r="B999" s="15">
        <v>17</v>
      </c>
      <c r="C999" s="15" t="str">
        <f t="shared" si="15"/>
        <v>ТОП5000</v>
      </c>
    </row>
    <row r="1000" spans="1:3" x14ac:dyDescent="0.25">
      <c r="A1000" s="15">
        <v>391555</v>
      </c>
      <c r="B1000" s="15">
        <v>17</v>
      </c>
      <c r="C1000" s="15" t="str">
        <f t="shared" si="15"/>
        <v>ТОП5000</v>
      </c>
    </row>
    <row r="1001" spans="1:3" x14ac:dyDescent="0.25">
      <c r="A1001" s="15">
        <v>415952</v>
      </c>
      <c r="B1001" s="15">
        <v>17</v>
      </c>
      <c r="C1001" s="15" t="str">
        <f t="shared" si="15"/>
        <v>ТОП5000</v>
      </c>
    </row>
    <row r="1002" spans="1:3" x14ac:dyDescent="0.25">
      <c r="A1002" s="15">
        <v>397099</v>
      </c>
      <c r="B1002" s="15">
        <v>17</v>
      </c>
      <c r="C1002" s="15" t="str">
        <f t="shared" si="15"/>
        <v>ТОП5000</v>
      </c>
    </row>
    <row r="1003" spans="1:3" x14ac:dyDescent="0.25">
      <c r="A1003" s="15">
        <v>420955</v>
      </c>
      <c r="B1003" s="15">
        <v>17</v>
      </c>
      <c r="C1003" s="15" t="str">
        <f t="shared" si="15"/>
        <v>ТОП5000</v>
      </c>
    </row>
    <row r="1004" spans="1:3" x14ac:dyDescent="0.25">
      <c r="A1004" s="15">
        <v>410892</v>
      </c>
      <c r="B1004" s="15">
        <v>17</v>
      </c>
      <c r="C1004" s="15" t="str">
        <f t="shared" si="15"/>
        <v>ТОП5000</v>
      </c>
    </row>
    <row r="1005" spans="1:3" x14ac:dyDescent="0.25">
      <c r="A1005" s="15">
        <v>253060</v>
      </c>
      <c r="B1005" s="15">
        <v>17</v>
      </c>
      <c r="C1005" s="15" t="str">
        <f t="shared" si="15"/>
        <v>ТОП5000</v>
      </c>
    </row>
    <row r="1006" spans="1:3" x14ac:dyDescent="0.25">
      <c r="A1006" s="15">
        <v>345906</v>
      </c>
      <c r="B1006" s="15">
        <v>17</v>
      </c>
      <c r="C1006" s="15" t="str">
        <f t="shared" si="15"/>
        <v>ТОП5000</v>
      </c>
    </row>
    <row r="1007" spans="1:3" x14ac:dyDescent="0.25">
      <c r="A1007" s="15">
        <v>351116</v>
      </c>
      <c r="B1007" s="15">
        <v>17</v>
      </c>
      <c r="C1007" s="15" t="str">
        <f t="shared" si="15"/>
        <v>ТОП5000</v>
      </c>
    </row>
    <row r="1008" spans="1:3" x14ac:dyDescent="0.25">
      <c r="A1008" s="15">
        <v>262011</v>
      </c>
      <c r="B1008" s="15">
        <v>17</v>
      </c>
      <c r="C1008" s="15" t="str">
        <f t="shared" si="15"/>
        <v>ТОП5000</v>
      </c>
    </row>
    <row r="1009" spans="1:3" x14ac:dyDescent="0.25">
      <c r="A1009" s="15">
        <v>326690</v>
      </c>
      <c r="B1009" s="15">
        <v>17</v>
      </c>
      <c r="C1009" s="15" t="str">
        <f t="shared" si="15"/>
        <v>ТОП5000</v>
      </c>
    </row>
    <row r="1010" spans="1:3" x14ac:dyDescent="0.25">
      <c r="A1010" s="15">
        <v>312575</v>
      </c>
      <c r="B1010" s="15">
        <v>17</v>
      </c>
      <c r="C1010" s="15" t="str">
        <f t="shared" si="15"/>
        <v>ТОП5000</v>
      </c>
    </row>
    <row r="1011" spans="1:3" x14ac:dyDescent="0.25">
      <c r="A1011" s="15">
        <v>264569</v>
      </c>
      <c r="B1011" s="15">
        <v>17</v>
      </c>
      <c r="C1011" s="15" t="str">
        <f t="shared" si="15"/>
        <v>ТОП5000</v>
      </c>
    </row>
    <row r="1012" spans="1:3" x14ac:dyDescent="0.25">
      <c r="A1012" s="15">
        <v>302811</v>
      </c>
      <c r="B1012" s="15">
        <v>17</v>
      </c>
      <c r="C1012" s="15" t="str">
        <f t="shared" si="15"/>
        <v>ТОП5000</v>
      </c>
    </row>
    <row r="1013" spans="1:3" x14ac:dyDescent="0.25">
      <c r="A1013" s="15">
        <v>335810</v>
      </c>
      <c r="B1013" s="15">
        <v>17</v>
      </c>
      <c r="C1013" s="15" t="str">
        <f t="shared" si="15"/>
        <v>ТОП5000</v>
      </c>
    </row>
    <row r="1014" spans="1:3" x14ac:dyDescent="0.25">
      <c r="A1014" s="15">
        <v>293468</v>
      </c>
      <c r="B1014" s="15">
        <v>17</v>
      </c>
      <c r="C1014" s="15" t="str">
        <f t="shared" si="15"/>
        <v>ТОП5000</v>
      </c>
    </row>
    <row r="1015" spans="1:3" x14ac:dyDescent="0.25">
      <c r="A1015" s="15">
        <v>266426</v>
      </c>
      <c r="B1015" s="15">
        <v>17</v>
      </c>
      <c r="C1015" s="15" t="str">
        <f t="shared" si="15"/>
        <v>ТОП5000</v>
      </c>
    </row>
    <row r="1016" spans="1:3" x14ac:dyDescent="0.25">
      <c r="A1016" s="15">
        <v>355664</v>
      </c>
      <c r="B1016" s="15">
        <v>17</v>
      </c>
      <c r="C1016" s="15" t="str">
        <f t="shared" si="15"/>
        <v>ТОП5000</v>
      </c>
    </row>
    <row r="1017" spans="1:3" x14ac:dyDescent="0.25">
      <c r="A1017" s="15">
        <v>330753</v>
      </c>
      <c r="B1017" s="15">
        <v>17</v>
      </c>
      <c r="C1017" s="15" t="str">
        <f t="shared" si="15"/>
        <v>ТОП5000</v>
      </c>
    </row>
    <row r="1018" spans="1:3" x14ac:dyDescent="0.25">
      <c r="A1018" s="15">
        <v>263550</v>
      </c>
      <c r="B1018" s="15">
        <v>17</v>
      </c>
      <c r="C1018" s="15" t="str">
        <f t="shared" si="15"/>
        <v>ТОП5000</v>
      </c>
    </row>
    <row r="1019" spans="1:3" x14ac:dyDescent="0.25">
      <c r="A1019" s="15">
        <v>299439</v>
      </c>
      <c r="B1019" s="15">
        <v>17</v>
      </c>
      <c r="C1019" s="15" t="str">
        <f t="shared" si="15"/>
        <v>ТОП5000</v>
      </c>
    </row>
    <row r="1020" spans="1:3" x14ac:dyDescent="0.25">
      <c r="A1020" s="15">
        <v>359858</v>
      </c>
      <c r="B1020" s="15">
        <v>17</v>
      </c>
      <c r="C1020" s="15" t="str">
        <f t="shared" si="15"/>
        <v>ТОП5000</v>
      </c>
    </row>
    <row r="1021" spans="1:3" x14ac:dyDescent="0.25">
      <c r="A1021" s="15">
        <v>255868</v>
      </c>
      <c r="B1021" s="15">
        <v>17</v>
      </c>
      <c r="C1021" s="15" t="str">
        <f t="shared" si="15"/>
        <v>ТОП5000</v>
      </c>
    </row>
    <row r="1022" spans="1:3" x14ac:dyDescent="0.25">
      <c r="A1022" s="15">
        <v>130031</v>
      </c>
      <c r="B1022" s="15">
        <v>17</v>
      </c>
      <c r="C1022" s="15" t="str">
        <f t="shared" si="15"/>
        <v>ТОП5000</v>
      </c>
    </row>
    <row r="1023" spans="1:3" x14ac:dyDescent="0.25">
      <c r="A1023" s="15">
        <v>142606</v>
      </c>
      <c r="B1023" s="15">
        <v>17</v>
      </c>
      <c r="C1023" s="15" t="str">
        <f t="shared" si="15"/>
        <v>ТОП5000</v>
      </c>
    </row>
    <row r="1024" spans="1:3" x14ac:dyDescent="0.25">
      <c r="A1024" s="15">
        <v>145946</v>
      </c>
      <c r="B1024" s="15">
        <v>17</v>
      </c>
      <c r="C1024" s="15" t="str">
        <f t="shared" si="15"/>
        <v>ТОП5000</v>
      </c>
    </row>
    <row r="1025" spans="1:3" x14ac:dyDescent="0.25">
      <c r="A1025" s="15">
        <v>135843</v>
      </c>
      <c r="B1025" s="15">
        <v>17</v>
      </c>
      <c r="C1025" s="15" t="str">
        <f t="shared" si="15"/>
        <v>ТОП5000</v>
      </c>
    </row>
    <row r="1026" spans="1:3" x14ac:dyDescent="0.25">
      <c r="A1026" s="15">
        <v>178118</v>
      </c>
      <c r="B1026" s="15">
        <v>17</v>
      </c>
      <c r="C1026" s="15" t="str">
        <f t="shared" si="15"/>
        <v>ТОП5000</v>
      </c>
    </row>
    <row r="1027" spans="1:3" x14ac:dyDescent="0.25">
      <c r="A1027" s="15">
        <v>230201</v>
      </c>
      <c r="B1027" s="15">
        <v>17</v>
      </c>
      <c r="C1027" s="15" t="str">
        <f t="shared" ref="C1027:C1090" si="16">IF(B1027&gt;=3000,"ТОП10",IF(B1027&gt;=1000,"ТОП20",IF(B1027&gt;=200,"ТОП100","ТОП5000")))</f>
        <v>ТОП5000</v>
      </c>
    </row>
    <row r="1028" spans="1:3" x14ac:dyDescent="0.25">
      <c r="A1028" s="15">
        <v>176633</v>
      </c>
      <c r="B1028" s="15">
        <v>17</v>
      </c>
      <c r="C1028" s="15" t="str">
        <f t="shared" si="16"/>
        <v>ТОП5000</v>
      </c>
    </row>
    <row r="1029" spans="1:3" x14ac:dyDescent="0.25">
      <c r="A1029" s="15">
        <v>224330</v>
      </c>
      <c r="B1029" s="15">
        <v>17</v>
      </c>
      <c r="C1029" s="15" t="str">
        <f t="shared" si="16"/>
        <v>ТОП5000</v>
      </c>
    </row>
    <row r="1030" spans="1:3" x14ac:dyDescent="0.25">
      <c r="A1030" s="15">
        <v>242151</v>
      </c>
      <c r="B1030" s="15">
        <v>17</v>
      </c>
      <c r="C1030" s="15" t="str">
        <f t="shared" si="16"/>
        <v>ТОП5000</v>
      </c>
    </row>
    <row r="1031" spans="1:3" x14ac:dyDescent="0.25">
      <c r="A1031" s="15">
        <v>167074</v>
      </c>
      <c r="B1031" s="15">
        <v>17</v>
      </c>
      <c r="C1031" s="15" t="str">
        <f t="shared" si="16"/>
        <v>ТОП5000</v>
      </c>
    </row>
    <row r="1032" spans="1:3" x14ac:dyDescent="0.25">
      <c r="A1032" s="15">
        <v>176684</v>
      </c>
      <c r="B1032" s="15">
        <v>17</v>
      </c>
      <c r="C1032" s="15" t="str">
        <f t="shared" si="16"/>
        <v>ТОП5000</v>
      </c>
    </row>
    <row r="1033" spans="1:3" x14ac:dyDescent="0.25">
      <c r="A1033" s="15">
        <v>206195</v>
      </c>
      <c r="B1033" s="15">
        <v>17</v>
      </c>
      <c r="C1033" s="15" t="str">
        <f t="shared" si="16"/>
        <v>ТОП5000</v>
      </c>
    </row>
    <row r="1034" spans="1:3" x14ac:dyDescent="0.25">
      <c r="A1034" s="15">
        <v>145859</v>
      </c>
      <c r="B1034" s="15">
        <v>17</v>
      </c>
      <c r="C1034" s="15" t="str">
        <f t="shared" si="16"/>
        <v>ТОП5000</v>
      </c>
    </row>
    <row r="1035" spans="1:3" x14ac:dyDescent="0.25">
      <c r="A1035" s="15">
        <v>149749</v>
      </c>
      <c r="B1035" s="15">
        <v>17</v>
      </c>
      <c r="C1035" s="15" t="str">
        <f t="shared" si="16"/>
        <v>ТОП5000</v>
      </c>
    </row>
    <row r="1036" spans="1:3" x14ac:dyDescent="0.25">
      <c r="A1036" s="15">
        <v>246588</v>
      </c>
      <c r="B1036" s="15">
        <v>17</v>
      </c>
      <c r="C1036" s="15" t="str">
        <f t="shared" si="16"/>
        <v>ТОП5000</v>
      </c>
    </row>
    <row r="1037" spans="1:3" x14ac:dyDescent="0.25">
      <c r="A1037" s="15">
        <v>15669</v>
      </c>
      <c r="B1037" s="15">
        <v>17</v>
      </c>
      <c r="C1037" s="15" t="str">
        <f t="shared" si="16"/>
        <v>ТОП5000</v>
      </c>
    </row>
    <row r="1038" spans="1:3" x14ac:dyDescent="0.25">
      <c r="A1038" s="15">
        <v>106160</v>
      </c>
      <c r="B1038" s="15">
        <v>17</v>
      </c>
      <c r="C1038" s="15" t="str">
        <f t="shared" si="16"/>
        <v>ТОП5000</v>
      </c>
    </row>
    <row r="1039" spans="1:3" x14ac:dyDescent="0.25">
      <c r="A1039" s="15">
        <v>111706</v>
      </c>
      <c r="B1039" s="15">
        <v>17</v>
      </c>
      <c r="C1039" s="15" t="str">
        <f t="shared" si="16"/>
        <v>ТОП5000</v>
      </c>
    </row>
    <row r="1040" spans="1:3" x14ac:dyDescent="0.25">
      <c r="A1040" s="15">
        <v>46923</v>
      </c>
      <c r="B1040" s="15">
        <v>17</v>
      </c>
      <c r="C1040" s="15" t="str">
        <f t="shared" si="16"/>
        <v>ТОП5000</v>
      </c>
    </row>
    <row r="1041" spans="1:3" x14ac:dyDescent="0.25">
      <c r="A1041" s="15">
        <v>80167</v>
      </c>
      <c r="B1041" s="15">
        <v>17</v>
      </c>
      <c r="C1041" s="15" t="str">
        <f t="shared" si="16"/>
        <v>ТОП5000</v>
      </c>
    </row>
    <row r="1042" spans="1:3" x14ac:dyDescent="0.25">
      <c r="A1042" s="15">
        <v>69845</v>
      </c>
      <c r="B1042" s="15">
        <v>17</v>
      </c>
      <c r="C1042" s="15" t="str">
        <f t="shared" si="16"/>
        <v>ТОП5000</v>
      </c>
    </row>
    <row r="1043" spans="1:3" x14ac:dyDescent="0.25">
      <c r="A1043" s="15">
        <v>81725</v>
      </c>
      <c r="B1043" s="15">
        <v>17</v>
      </c>
      <c r="C1043" s="15" t="str">
        <f t="shared" si="16"/>
        <v>ТОП5000</v>
      </c>
    </row>
    <row r="1044" spans="1:3" x14ac:dyDescent="0.25">
      <c r="A1044" s="15">
        <v>74862</v>
      </c>
      <c r="B1044" s="15">
        <v>17</v>
      </c>
      <c r="C1044" s="15" t="str">
        <f t="shared" si="16"/>
        <v>ТОП5000</v>
      </c>
    </row>
    <row r="1045" spans="1:3" x14ac:dyDescent="0.25">
      <c r="A1045" s="15">
        <v>83485</v>
      </c>
      <c r="B1045" s="15">
        <v>17</v>
      </c>
      <c r="C1045" s="15" t="str">
        <f t="shared" si="16"/>
        <v>ТОП5000</v>
      </c>
    </row>
    <row r="1046" spans="1:3" x14ac:dyDescent="0.25">
      <c r="A1046" s="15">
        <v>105597</v>
      </c>
      <c r="B1046" s="15">
        <v>17</v>
      </c>
      <c r="C1046" s="15" t="str">
        <f t="shared" si="16"/>
        <v>ТОП5000</v>
      </c>
    </row>
    <row r="1047" spans="1:3" x14ac:dyDescent="0.25">
      <c r="A1047" s="15">
        <v>37467</v>
      </c>
      <c r="B1047" s="15">
        <v>17</v>
      </c>
      <c r="C1047" s="15" t="str">
        <f t="shared" si="16"/>
        <v>ТОП5000</v>
      </c>
    </row>
    <row r="1048" spans="1:3" x14ac:dyDescent="0.25">
      <c r="A1048" s="15">
        <v>475983</v>
      </c>
      <c r="B1048" s="15">
        <v>16</v>
      </c>
      <c r="C1048" s="15" t="str">
        <f t="shared" si="16"/>
        <v>ТОП5000</v>
      </c>
    </row>
    <row r="1049" spans="1:3" x14ac:dyDescent="0.25">
      <c r="A1049" s="15">
        <v>450380</v>
      </c>
      <c r="B1049" s="15">
        <v>16</v>
      </c>
      <c r="C1049" s="15" t="str">
        <f t="shared" si="16"/>
        <v>ТОП5000</v>
      </c>
    </row>
    <row r="1050" spans="1:3" x14ac:dyDescent="0.25">
      <c r="A1050" s="15">
        <v>389238</v>
      </c>
      <c r="B1050" s="15">
        <v>16</v>
      </c>
      <c r="C1050" s="15" t="str">
        <f t="shared" si="16"/>
        <v>ТОП5000</v>
      </c>
    </row>
    <row r="1051" spans="1:3" x14ac:dyDescent="0.25">
      <c r="A1051" s="15">
        <v>416489</v>
      </c>
      <c r="B1051" s="15">
        <v>16</v>
      </c>
      <c r="C1051" s="15" t="str">
        <f t="shared" si="16"/>
        <v>ТОП5000</v>
      </c>
    </row>
    <row r="1052" spans="1:3" x14ac:dyDescent="0.25">
      <c r="A1052" s="15">
        <v>415536</v>
      </c>
      <c r="B1052" s="15">
        <v>16</v>
      </c>
      <c r="C1052" s="15" t="str">
        <f t="shared" si="16"/>
        <v>ТОП5000</v>
      </c>
    </row>
    <row r="1053" spans="1:3" x14ac:dyDescent="0.25">
      <c r="A1053" s="15">
        <v>383061</v>
      </c>
      <c r="B1053" s="15">
        <v>16</v>
      </c>
      <c r="C1053" s="15" t="str">
        <f t="shared" si="16"/>
        <v>ТОП5000</v>
      </c>
    </row>
    <row r="1054" spans="1:3" x14ac:dyDescent="0.25">
      <c r="A1054" s="15">
        <v>432868</v>
      </c>
      <c r="B1054" s="15">
        <v>16</v>
      </c>
      <c r="C1054" s="15" t="str">
        <f t="shared" si="16"/>
        <v>ТОП5000</v>
      </c>
    </row>
    <row r="1055" spans="1:3" x14ac:dyDescent="0.25">
      <c r="A1055" s="15">
        <v>413828</v>
      </c>
      <c r="B1055" s="15">
        <v>16</v>
      </c>
      <c r="C1055" s="15" t="str">
        <f t="shared" si="16"/>
        <v>ТОП5000</v>
      </c>
    </row>
    <row r="1056" spans="1:3" x14ac:dyDescent="0.25">
      <c r="A1056" s="15">
        <v>425360</v>
      </c>
      <c r="B1056" s="15">
        <v>16</v>
      </c>
      <c r="C1056" s="15" t="str">
        <f t="shared" si="16"/>
        <v>ТОП5000</v>
      </c>
    </row>
    <row r="1057" spans="1:3" x14ac:dyDescent="0.25">
      <c r="A1057" s="15">
        <v>426784</v>
      </c>
      <c r="B1057" s="15">
        <v>16</v>
      </c>
      <c r="C1057" s="15" t="str">
        <f t="shared" si="16"/>
        <v>ТОП5000</v>
      </c>
    </row>
    <row r="1058" spans="1:3" x14ac:dyDescent="0.25">
      <c r="A1058" s="15">
        <v>363126</v>
      </c>
      <c r="B1058" s="15">
        <v>16</v>
      </c>
      <c r="C1058" s="15" t="str">
        <f t="shared" si="16"/>
        <v>ТОП5000</v>
      </c>
    </row>
    <row r="1059" spans="1:3" x14ac:dyDescent="0.25">
      <c r="A1059" s="15">
        <v>386333</v>
      </c>
      <c r="B1059" s="15">
        <v>16</v>
      </c>
      <c r="C1059" s="15" t="str">
        <f t="shared" si="16"/>
        <v>ТОП5000</v>
      </c>
    </row>
    <row r="1060" spans="1:3" x14ac:dyDescent="0.25">
      <c r="A1060" s="15">
        <v>424538</v>
      </c>
      <c r="B1060" s="15">
        <v>16</v>
      </c>
      <c r="C1060" s="15" t="str">
        <f t="shared" si="16"/>
        <v>ТОП5000</v>
      </c>
    </row>
    <row r="1061" spans="1:3" x14ac:dyDescent="0.25">
      <c r="A1061" s="15">
        <v>385215</v>
      </c>
      <c r="B1061" s="15">
        <v>16</v>
      </c>
      <c r="C1061" s="15" t="str">
        <f t="shared" si="16"/>
        <v>ТОП5000</v>
      </c>
    </row>
    <row r="1062" spans="1:3" x14ac:dyDescent="0.25">
      <c r="A1062" s="15">
        <v>447119</v>
      </c>
      <c r="B1062" s="15">
        <v>16</v>
      </c>
      <c r="C1062" s="15" t="str">
        <f t="shared" si="16"/>
        <v>ТОП5000</v>
      </c>
    </row>
    <row r="1063" spans="1:3" x14ac:dyDescent="0.25">
      <c r="A1063" s="15">
        <v>446092</v>
      </c>
      <c r="B1063" s="15">
        <v>16</v>
      </c>
      <c r="C1063" s="15" t="str">
        <f t="shared" si="16"/>
        <v>ТОП5000</v>
      </c>
    </row>
    <row r="1064" spans="1:3" x14ac:dyDescent="0.25">
      <c r="A1064" s="15">
        <v>261473</v>
      </c>
      <c r="B1064" s="15">
        <v>16</v>
      </c>
      <c r="C1064" s="15" t="str">
        <f t="shared" si="16"/>
        <v>ТОП5000</v>
      </c>
    </row>
    <row r="1065" spans="1:3" x14ac:dyDescent="0.25">
      <c r="A1065" s="15">
        <v>287493</v>
      </c>
      <c r="B1065" s="15">
        <v>16</v>
      </c>
      <c r="C1065" s="15" t="str">
        <f t="shared" si="16"/>
        <v>ТОП5000</v>
      </c>
    </row>
    <row r="1066" spans="1:3" x14ac:dyDescent="0.25">
      <c r="A1066" s="15">
        <v>336205</v>
      </c>
      <c r="B1066" s="15">
        <v>16</v>
      </c>
      <c r="C1066" s="15" t="str">
        <f t="shared" si="16"/>
        <v>ТОП5000</v>
      </c>
    </row>
    <row r="1067" spans="1:3" x14ac:dyDescent="0.25">
      <c r="A1067" s="15">
        <v>286745</v>
      </c>
      <c r="B1067" s="15">
        <v>16</v>
      </c>
      <c r="C1067" s="15" t="str">
        <f t="shared" si="16"/>
        <v>ТОП5000</v>
      </c>
    </row>
    <row r="1068" spans="1:3" x14ac:dyDescent="0.25">
      <c r="A1068" s="15">
        <v>317833</v>
      </c>
      <c r="B1068" s="15">
        <v>16</v>
      </c>
      <c r="C1068" s="15" t="str">
        <f t="shared" si="16"/>
        <v>ТОП5000</v>
      </c>
    </row>
    <row r="1069" spans="1:3" x14ac:dyDescent="0.25">
      <c r="A1069" s="15">
        <v>343626</v>
      </c>
      <c r="B1069" s="15">
        <v>16</v>
      </c>
      <c r="C1069" s="15" t="str">
        <f t="shared" si="16"/>
        <v>ТОП5000</v>
      </c>
    </row>
    <row r="1070" spans="1:3" x14ac:dyDescent="0.25">
      <c r="A1070" s="15">
        <v>288983</v>
      </c>
      <c r="B1070" s="15">
        <v>16</v>
      </c>
      <c r="C1070" s="15" t="str">
        <f t="shared" si="16"/>
        <v>ТОП5000</v>
      </c>
    </row>
    <row r="1071" spans="1:3" x14ac:dyDescent="0.25">
      <c r="A1071" s="15">
        <v>268009</v>
      </c>
      <c r="B1071" s="15">
        <v>16</v>
      </c>
      <c r="C1071" s="15" t="str">
        <f t="shared" si="16"/>
        <v>ТОП5000</v>
      </c>
    </row>
    <row r="1072" spans="1:3" x14ac:dyDescent="0.25">
      <c r="A1072" s="15">
        <v>251718</v>
      </c>
      <c r="B1072" s="15">
        <v>16</v>
      </c>
      <c r="C1072" s="15" t="str">
        <f t="shared" si="16"/>
        <v>ТОП5000</v>
      </c>
    </row>
    <row r="1073" spans="1:3" x14ac:dyDescent="0.25">
      <c r="A1073" s="15">
        <v>317329</v>
      </c>
      <c r="B1073" s="15">
        <v>16</v>
      </c>
      <c r="C1073" s="15" t="str">
        <f t="shared" si="16"/>
        <v>ТОП5000</v>
      </c>
    </row>
    <row r="1074" spans="1:3" x14ac:dyDescent="0.25">
      <c r="A1074" s="15">
        <v>339369</v>
      </c>
      <c r="B1074" s="15">
        <v>16</v>
      </c>
      <c r="C1074" s="15" t="str">
        <f t="shared" si="16"/>
        <v>ТОП5000</v>
      </c>
    </row>
    <row r="1075" spans="1:3" x14ac:dyDescent="0.25">
      <c r="A1075" s="15">
        <v>312449</v>
      </c>
      <c r="B1075" s="15">
        <v>16</v>
      </c>
      <c r="C1075" s="15" t="str">
        <f t="shared" si="16"/>
        <v>ТОП5000</v>
      </c>
    </row>
    <row r="1076" spans="1:3" x14ac:dyDescent="0.25">
      <c r="A1076" s="15">
        <v>263296</v>
      </c>
      <c r="B1076" s="15">
        <v>16</v>
      </c>
      <c r="C1076" s="15" t="str">
        <f t="shared" si="16"/>
        <v>ТОП5000</v>
      </c>
    </row>
    <row r="1077" spans="1:3" x14ac:dyDescent="0.25">
      <c r="A1077" s="15">
        <v>150873</v>
      </c>
      <c r="B1077" s="15">
        <v>16</v>
      </c>
      <c r="C1077" s="15" t="str">
        <f t="shared" si="16"/>
        <v>ТОП5000</v>
      </c>
    </row>
    <row r="1078" spans="1:3" x14ac:dyDescent="0.25">
      <c r="A1078" s="15">
        <v>212299</v>
      </c>
      <c r="B1078" s="15">
        <v>16</v>
      </c>
      <c r="C1078" s="15" t="str">
        <f t="shared" si="16"/>
        <v>ТОП5000</v>
      </c>
    </row>
    <row r="1079" spans="1:3" x14ac:dyDescent="0.25">
      <c r="A1079" s="15">
        <v>131859</v>
      </c>
      <c r="B1079" s="15">
        <v>16</v>
      </c>
      <c r="C1079" s="15" t="str">
        <f t="shared" si="16"/>
        <v>ТОП5000</v>
      </c>
    </row>
    <row r="1080" spans="1:3" x14ac:dyDescent="0.25">
      <c r="A1080" s="15">
        <v>228461</v>
      </c>
      <c r="B1080" s="15">
        <v>16</v>
      </c>
      <c r="C1080" s="15" t="str">
        <f t="shared" si="16"/>
        <v>ТОП5000</v>
      </c>
    </row>
    <row r="1081" spans="1:3" x14ac:dyDescent="0.25">
      <c r="A1081" s="15">
        <v>197645</v>
      </c>
      <c r="B1081" s="15">
        <v>16</v>
      </c>
      <c r="C1081" s="15" t="str">
        <f t="shared" si="16"/>
        <v>ТОП5000</v>
      </c>
    </row>
    <row r="1082" spans="1:3" x14ac:dyDescent="0.25">
      <c r="A1082" s="15">
        <v>146804</v>
      </c>
      <c r="B1082" s="15">
        <v>16</v>
      </c>
      <c r="C1082" s="15" t="str">
        <f t="shared" si="16"/>
        <v>ТОП5000</v>
      </c>
    </row>
    <row r="1083" spans="1:3" x14ac:dyDescent="0.25">
      <c r="A1083" s="15">
        <v>224856</v>
      </c>
      <c r="B1083" s="15">
        <v>16</v>
      </c>
      <c r="C1083" s="15" t="str">
        <f t="shared" si="16"/>
        <v>ТОП5000</v>
      </c>
    </row>
    <row r="1084" spans="1:3" x14ac:dyDescent="0.25">
      <c r="A1084" s="15">
        <v>192174</v>
      </c>
      <c r="B1084" s="15">
        <v>16</v>
      </c>
      <c r="C1084" s="15" t="str">
        <f t="shared" si="16"/>
        <v>ТОП5000</v>
      </c>
    </row>
    <row r="1085" spans="1:3" x14ac:dyDescent="0.25">
      <c r="A1085" s="15">
        <v>222405</v>
      </c>
      <c r="B1085" s="15">
        <v>16</v>
      </c>
      <c r="C1085" s="15" t="str">
        <f t="shared" si="16"/>
        <v>ТОП5000</v>
      </c>
    </row>
    <row r="1086" spans="1:3" x14ac:dyDescent="0.25">
      <c r="A1086" s="15">
        <v>151401</v>
      </c>
      <c r="B1086" s="15">
        <v>16</v>
      </c>
      <c r="C1086" s="15" t="str">
        <f t="shared" si="16"/>
        <v>ТОП5000</v>
      </c>
    </row>
    <row r="1087" spans="1:3" x14ac:dyDescent="0.25">
      <c r="A1087" s="15">
        <v>200862</v>
      </c>
      <c r="B1087" s="15">
        <v>16</v>
      </c>
      <c r="C1087" s="15" t="str">
        <f t="shared" si="16"/>
        <v>ТОП5000</v>
      </c>
    </row>
    <row r="1088" spans="1:3" x14ac:dyDescent="0.25">
      <c r="A1088" s="15">
        <v>185279</v>
      </c>
      <c r="B1088" s="15">
        <v>16</v>
      </c>
      <c r="C1088" s="15" t="str">
        <f t="shared" si="16"/>
        <v>ТОП5000</v>
      </c>
    </row>
    <row r="1089" spans="1:3" x14ac:dyDescent="0.25">
      <c r="A1089" s="15">
        <v>221580</v>
      </c>
      <c r="B1089" s="15">
        <v>16</v>
      </c>
      <c r="C1089" s="15" t="str">
        <f t="shared" si="16"/>
        <v>ТОП5000</v>
      </c>
    </row>
    <row r="1090" spans="1:3" x14ac:dyDescent="0.25">
      <c r="A1090" s="15">
        <v>175948</v>
      </c>
      <c r="B1090" s="15">
        <v>16</v>
      </c>
      <c r="C1090" s="15" t="str">
        <f t="shared" si="16"/>
        <v>ТОП5000</v>
      </c>
    </row>
    <row r="1091" spans="1:3" x14ac:dyDescent="0.25">
      <c r="A1091" s="15">
        <v>246549</v>
      </c>
      <c r="B1091" s="15">
        <v>16</v>
      </c>
      <c r="C1091" s="15" t="str">
        <f t="shared" ref="C1091:C1154" si="17">IF(B1091&gt;=3000,"ТОП10",IF(B1091&gt;=1000,"ТОП20",IF(B1091&gt;=200,"ТОП100","ТОП5000")))</f>
        <v>ТОП5000</v>
      </c>
    </row>
    <row r="1092" spans="1:3" x14ac:dyDescent="0.25">
      <c r="A1092" s="15">
        <v>237461</v>
      </c>
      <c r="B1092" s="15">
        <v>16</v>
      </c>
      <c r="C1092" s="15" t="str">
        <f t="shared" si="17"/>
        <v>ТОП5000</v>
      </c>
    </row>
    <row r="1093" spans="1:3" x14ac:dyDescent="0.25">
      <c r="A1093" s="15">
        <v>140147</v>
      </c>
      <c r="B1093" s="15">
        <v>16</v>
      </c>
      <c r="C1093" s="15" t="str">
        <f t="shared" si="17"/>
        <v>ТОП5000</v>
      </c>
    </row>
    <row r="1094" spans="1:3" x14ac:dyDescent="0.25">
      <c r="A1094" s="15">
        <v>226682</v>
      </c>
      <c r="B1094" s="15">
        <v>16</v>
      </c>
      <c r="C1094" s="15" t="str">
        <f t="shared" si="17"/>
        <v>ТОП5000</v>
      </c>
    </row>
    <row r="1095" spans="1:3" x14ac:dyDescent="0.25">
      <c r="A1095" s="15">
        <v>188440</v>
      </c>
      <c r="B1095" s="15">
        <v>16</v>
      </c>
      <c r="C1095" s="15" t="str">
        <f t="shared" si="17"/>
        <v>ТОП5000</v>
      </c>
    </row>
    <row r="1096" spans="1:3" x14ac:dyDescent="0.25">
      <c r="A1096" s="15">
        <v>58305</v>
      </c>
      <c r="B1096" s="15">
        <v>16</v>
      </c>
      <c r="C1096" s="15" t="str">
        <f t="shared" si="17"/>
        <v>ТОП5000</v>
      </c>
    </row>
    <row r="1097" spans="1:3" x14ac:dyDescent="0.25">
      <c r="A1097" s="15">
        <v>96983</v>
      </c>
      <c r="B1097" s="15">
        <v>16</v>
      </c>
      <c r="C1097" s="15" t="str">
        <f t="shared" si="17"/>
        <v>ТОП5000</v>
      </c>
    </row>
    <row r="1098" spans="1:3" x14ac:dyDescent="0.25">
      <c r="A1098" s="15">
        <v>50803</v>
      </c>
      <c r="B1098" s="15">
        <v>16</v>
      </c>
      <c r="C1098" s="15" t="str">
        <f t="shared" si="17"/>
        <v>ТОП5000</v>
      </c>
    </row>
    <row r="1099" spans="1:3" x14ac:dyDescent="0.25">
      <c r="A1099" s="15">
        <v>82181</v>
      </c>
      <c r="B1099" s="15">
        <v>16</v>
      </c>
      <c r="C1099" s="15" t="str">
        <f t="shared" si="17"/>
        <v>ТОП5000</v>
      </c>
    </row>
    <row r="1100" spans="1:3" x14ac:dyDescent="0.25">
      <c r="A1100" s="15">
        <v>58137</v>
      </c>
      <c r="B1100" s="15">
        <v>16</v>
      </c>
      <c r="C1100" s="15" t="str">
        <f t="shared" si="17"/>
        <v>ТОП5000</v>
      </c>
    </row>
    <row r="1101" spans="1:3" x14ac:dyDescent="0.25">
      <c r="A1101" s="15">
        <v>88895</v>
      </c>
      <c r="B1101" s="15">
        <v>16</v>
      </c>
      <c r="C1101" s="15" t="str">
        <f t="shared" si="17"/>
        <v>ТОП5000</v>
      </c>
    </row>
    <row r="1102" spans="1:3" x14ac:dyDescent="0.25">
      <c r="A1102" s="15">
        <v>30180</v>
      </c>
      <c r="B1102" s="15">
        <v>16</v>
      </c>
      <c r="C1102" s="15" t="str">
        <f t="shared" si="17"/>
        <v>ТОП5000</v>
      </c>
    </row>
    <row r="1103" spans="1:3" x14ac:dyDescent="0.25">
      <c r="A1103" s="15">
        <v>93802</v>
      </c>
      <c r="B1103" s="15">
        <v>16</v>
      </c>
      <c r="C1103" s="15" t="str">
        <f t="shared" si="17"/>
        <v>ТОП5000</v>
      </c>
    </row>
    <row r="1104" spans="1:3" x14ac:dyDescent="0.25">
      <c r="A1104" s="15">
        <v>108801</v>
      </c>
      <c r="B1104" s="15">
        <v>16</v>
      </c>
      <c r="C1104" s="15" t="str">
        <f t="shared" si="17"/>
        <v>ТОП5000</v>
      </c>
    </row>
    <row r="1105" spans="1:3" x14ac:dyDescent="0.25">
      <c r="A1105" s="15">
        <v>25985</v>
      </c>
      <c r="B1105" s="15">
        <v>16</v>
      </c>
      <c r="C1105" s="15" t="str">
        <f t="shared" si="17"/>
        <v>ТОП5000</v>
      </c>
    </row>
    <row r="1106" spans="1:3" x14ac:dyDescent="0.25">
      <c r="A1106" s="15">
        <v>14478</v>
      </c>
      <c r="B1106" s="15">
        <v>16</v>
      </c>
      <c r="C1106" s="15" t="str">
        <f t="shared" si="17"/>
        <v>ТОП5000</v>
      </c>
    </row>
    <row r="1107" spans="1:3" x14ac:dyDescent="0.25">
      <c r="A1107" s="15">
        <v>406210</v>
      </c>
      <c r="B1107" s="15">
        <v>15</v>
      </c>
      <c r="C1107" s="15" t="str">
        <f t="shared" si="17"/>
        <v>ТОП5000</v>
      </c>
    </row>
    <row r="1108" spans="1:3" x14ac:dyDescent="0.25">
      <c r="A1108" s="15">
        <v>471409</v>
      </c>
      <c r="B1108" s="15">
        <v>15</v>
      </c>
      <c r="C1108" s="15" t="str">
        <f t="shared" si="17"/>
        <v>ТОП5000</v>
      </c>
    </row>
    <row r="1109" spans="1:3" x14ac:dyDescent="0.25">
      <c r="A1109" s="15">
        <v>423730</v>
      </c>
      <c r="B1109" s="15">
        <v>15</v>
      </c>
      <c r="C1109" s="15" t="str">
        <f t="shared" si="17"/>
        <v>ТОП5000</v>
      </c>
    </row>
    <row r="1110" spans="1:3" x14ac:dyDescent="0.25">
      <c r="A1110" s="15">
        <v>403358</v>
      </c>
      <c r="B1110" s="15">
        <v>15</v>
      </c>
      <c r="C1110" s="15" t="str">
        <f t="shared" si="17"/>
        <v>ТОП5000</v>
      </c>
    </row>
    <row r="1111" spans="1:3" x14ac:dyDescent="0.25">
      <c r="A1111" s="15">
        <v>372008</v>
      </c>
      <c r="B1111" s="15">
        <v>15</v>
      </c>
      <c r="C1111" s="15" t="str">
        <f t="shared" si="17"/>
        <v>ТОП5000</v>
      </c>
    </row>
    <row r="1112" spans="1:3" x14ac:dyDescent="0.25">
      <c r="A1112" s="15">
        <v>372505</v>
      </c>
      <c r="B1112" s="15">
        <v>15</v>
      </c>
      <c r="C1112" s="15" t="str">
        <f t="shared" si="17"/>
        <v>ТОП5000</v>
      </c>
    </row>
    <row r="1113" spans="1:3" x14ac:dyDescent="0.25">
      <c r="A1113" s="15">
        <v>369557</v>
      </c>
      <c r="B1113" s="15">
        <v>15</v>
      </c>
      <c r="C1113" s="15" t="str">
        <f t="shared" si="17"/>
        <v>ТОП5000</v>
      </c>
    </row>
    <row r="1114" spans="1:3" x14ac:dyDescent="0.25">
      <c r="A1114" s="15">
        <v>437686</v>
      </c>
      <c r="B1114" s="15">
        <v>15</v>
      </c>
      <c r="C1114" s="15" t="str">
        <f t="shared" si="17"/>
        <v>ТОП5000</v>
      </c>
    </row>
    <row r="1115" spans="1:3" x14ac:dyDescent="0.25">
      <c r="A1115" s="15">
        <v>471018</v>
      </c>
      <c r="B1115" s="15">
        <v>15</v>
      </c>
      <c r="C1115" s="15" t="str">
        <f t="shared" si="17"/>
        <v>ТОП5000</v>
      </c>
    </row>
    <row r="1116" spans="1:3" x14ac:dyDescent="0.25">
      <c r="A1116" s="15">
        <v>392070</v>
      </c>
      <c r="B1116" s="15">
        <v>15</v>
      </c>
      <c r="C1116" s="15" t="str">
        <f t="shared" si="17"/>
        <v>ТОП5000</v>
      </c>
    </row>
    <row r="1117" spans="1:3" x14ac:dyDescent="0.25">
      <c r="A1117" s="15">
        <v>473867</v>
      </c>
      <c r="B1117" s="15">
        <v>15</v>
      </c>
      <c r="C1117" s="15" t="str">
        <f t="shared" si="17"/>
        <v>ТОП5000</v>
      </c>
    </row>
    <row r="1118" spans="1:3" x14ac:dyDescent="0.25">
      <c r="A1118" s="15">
        <v>438332</v>
      </c>
      <c r="B1118" s="15">
        <v>15</v>
      </c>
      <c r="C1118" s="15" t="str">
        <f t="shared" si="17"/>
        <v>ТОП5000</v>
      </c>
    </row>
    <row r="1119" spans="1:3" x14ac:dyDescent="0.25">
      <c r="A1119" s="15">
        <v>370972</v>
      </c>
      <c r="B1119" s="15">
        <v>15</v>
      </c>
      <c r="C1119" s="15" t="str">
        <f t="shared" si="17"/>
        <v>ТОП5000</v>
      </c>
    </row>
    <row r="1120" spans="1:3" x14ac:dyDescent="0.25">
      <c r="A1120" s="15">
        <v>448217</v>
      </c>
      <c r="B1120" s="15">
        <v>15</v>
      </c>
      <c r="C1120" s="15" t="str">
        <f t="shared" si="17"/>
        <v>ТОП5000</v>
      </c>
    </row>
    <row r="1121" spans="1:3" x14ac:dyDescent="0.25">
      <c r="A1121" s="15">
        <v>412795</v>
      </c>
      <c r="B1121" s="15">
        <v>15</v>
      </c>
      <c r="C1121" s="15" t="str">
        <f t="shared" si="17"/>
        <v>ТОП5000</v>
      </c>
    </row>
    <row r="1122" spans="1:3" x14ac:dyDescent="0.25">
      <c r="A1122" s="15">
        <v>337155</v>
      </c>
      <c r="B1122" s="15">
        <v>15</v>
      </c>
      <c r="C1122" s="15" t="str">
        <f t="shared" si="17"/>
        <v>ТОП5000</v>
      </c>
    </row>
    <row r="1123" spans="1:3" x14ac:dyDescent="0.25">
      <c r="A1123" s="15">
        <v>273497</v>
      </c>
      <c r="B1123" s="15">
        <v>15</v>
      </c>
      <c r="C1123" s="15" t="str">
        <f t="shared" si="17"/>
        <v>ТОП5000</v>
      </c>
    </row>
    <row r="1124" spans="1:3" x14ac:dyDescent="0.25">
      <c r="A1124" s="15">
        <v>344668</v>
      </c>
      <c r="B1124" s="15">
        <v>15</v>
      </c>
      <c r="C1124" s="15" t="str">
        <f t="shared" si="17"/>
        <v>ТОП5000</v>
      </c>
    </row>
    <row r="1125" spans="1:3" x14ac:dyDescent="0.25">
      <c r="A1125" s="15">
        <v>328491</v>
      </c>
      <c r="B1125" s="15">
        <v>15</v>
      </c>
      <c r="C1125" s="15" t="str">
        <f t="shared" si="17"/>
        <v>ТОП5000</v>
      </c>
    </row>
    <row r="1126" spans="1:3" x14ac:dyDescent="0.25">
      <c r="A1126" s="15">
        <v>295484</v>
      </c>
      <c r="B1126" s="15">
        <v>15</v>
      </c>
      <c r="C1126" s="15" t="str">
        <f t="shared" si="17"/>
        <v>ТОП5000</v>
      </c>
    </row>
    <row r="1127" spans="1:3" x14ac:dyDescent="0.25">
      <c r="A1127" s="15">
        <v>335129</v>
      </c>
      <c r="B1127" s="15">
        <v>15</v>
      </c>
      <c r="C1127" s="15" t="str">
        <f t="shared" si="17"/>
        <v>ТОП5000</v>
      </c>
    </row>
    <row r="1128" spans="1:3" x14ac:dyDescent="0.25">
      <c r="A1128" s="15">
        <v>262755</v>
      </c>
      <c r="B1128" s="15">
        <v>15</v>
      </c>
      <c r="C1128" s="15" t="str">
        <f t="shared" si="17"/>
        <v>ТОП5000</v>
      </c>
    </row>
    <row r="1129" spans="1:3" x14ac:dyDescent="0.25">
      <c r="A1129" s="15">
        <v>326533</v>
      </c>
      <c r="B1129" s="15">
        <v>15</v>
      </c>
      <c r="C1129" s="15" t="str">
        <f t="shared" si="17"/>
        <v>ТОП5000</v>
      </c>
    </row>
    <row r="1130" spans="1:3" x14ac:dyDescent="0.25">
      <c r="A1130" s="15">
        <v>309678</v>
      </c>
      <c r="B1130" s="15">
        <v>15</v>
      </c>
      <c r="C1130" s="15" t="str">
        <f t="shared" si="17"/>
        <v>ТОП5000</v>
      </c>
    </row>
    <row r="1131" spans="1:3" x14ac:dyDescent="0.25">
      <c r="A1131" s="15">
        <v>253546</v>
      </c>
      <c r="B1131" s="15">
        <v>15</v>
      </c>
      <c r="C1131" s="15" t="str">
        <f t="shared" si="17"/>
        <v>ТОП5000</v>
      </c>
    </row>
    <row r="1132" spans="1:3" x14ac:dyDescent="0.25">
      <c r="A1132" s="15">
        <v>265820</v>
      </c>
      <c r="B1132" s="15">
        <v>15</v>
      </c>
      <c r="C1132" s="15" t="str">
        <f t="shared" si="17"/>
        <v>ТОП5000</v>
      </c>
    </row>
    <row r="1133" spans="1:3" x14ac:dyDescent="0.25">
      <c r="A1133" s="15">
        <v>324211</v>
      </c>
      <c r="B1133" s="15">
        <v>15</v>
      </c>
      <c r="C1133" s="15" t="str">
        <f t="shared" si="17"/>
        <v>ТОП5000</v>
      </c>
    </row>
    <row r="1134" spans="1:3" x14ac:dyDescent="0.25">
      <c r="A1134" s="15">
        <v>144501</v>
      </c>
      <c r="B1134" s="15">
        <v>15</v>
      </c>
      <c r="C1134" s="15" t="str">
        <f t="shared" si="17"/>
        <v>ТОП5000</v>
      </c>
    </row>
    <row r="1135" spans="1:3" x14ac:dyDescent="0.25">
      <c r="A1135" s="15">
        <v>221402</v>
      </c>
      <c r="B1135" s="15">
        <v>15</v>
      </c>
      <c r="C1135" s="15" t="str">
        <f t="shared" si="17"/>
        <v>ТОП5000</v>
      </c>
    </row>
    <row r="1136" spans="1:3" x14ac:dyDescent="0.25">
      <c r="A1136" s="15">
        <v>198073</v>
      </c>
      <c r="B1136" s="15">
        <v>15</v>
      </c>
      <c r="C1136" s="15" t="str">
        <f t="shared" si="17"/>
        <v>ТОП5000</v>
      </c>
    </row>
    <row r="1137" spans="1:3" x14ac:dyDescent="0.25">
      <c r="A1137" s="15">
        <v>178230</v>
      </c>
      <c r="B1137" s="15">
        <v>15</v>
      </c>
      <c r="C1137" s="15" t="str">
        <f t="shared" si="17"/>
        <v>ТОП5000</v>
      </c>
    </row>
    <row r="1138" spans="1:3" x14ac:dyDescent="0.25">
      <c r="A1138" s="15">
        <v>166809</v>
      </c>
      <c r="B1138" s="15">
        <v>15</v>
      </c>
      <c r="C1138" s="15" t="str">
        <f t="shared" si="17"/>
        <v>ТОП5000</v>
      </c>
    </row>
    <row r="1139" spans="1:3" x14ac:dyDescent="0.25">
      <c r="A1139" s="15">
        <v>223202</v>
      </c>
      <c r="B1139" s="15">
        <v>15</v>
      </c>
      <c r="C1139" s="15" t="str">
        <f t="shared" si="17"/>
        <v>ТОП5000</v>
      </c>
    </row>
    <row r="1140" spans="1:3" x14ac:dyDescent="0.25">
      <c r="A1140" s="15">
        <v>132866</v>
      </c>
      <c r="B1140" s="15">
        <v>15</v>
      </c>
      <c r="C1140" s="15" t="str">
        <f t="shared" si="17"/>
        <v>ТОП5000</v>
      </c>
    </row>
    <row r="1141" spans="1:3" x14ac:dyDescent="0.25">
      <c r="A1141" s="15">
        <v>156336</v>
      </c>
      <c r="B1141" s="15">
        <v>15</v>
      </c>
      <c r="C1141" s="15" t="str">
        <f t="shared" si="17"/>
        <v>ТОП5000</v>
      </c>
    </row>
    <row r="1142" spans="1:3" x14ac:dyDescent="0.25">
      <c r="A1142" s="15">
        <v>194230</v>
      </c>
      <c r="B1142" s="15">
        <v>15</v>
      </c>
      <c r="C1142" s="15" t="str">
        <f t="shared" si="17"/>
        <v>ТОП5000</v>
      </c>
    </row>
    <row r="1143" spans="1:3" x14ac:dyDescent="0.25">
      <c r="A1143" s="15">
        <v>178668</v>
      </c>
      <c r="B1143" s="15">
        <v>15</v>
      </c>
      <c r="C1143" s="15" t="str">
        <f t="shared" si="17"/>
        <v>ТОП5000</v>
      </c>
    </row>
    <row r="1144" spans="1:3" x14ac:dyDescent="0.25">
      <c r="A1144" s="15">
        <v>240291</v>
      </c>
      <c r="B1144" s="15">
        <v>15</v>
      </c>
      <c r="C1144" s="15" t="str">
        <f t="shared" si="17"/>
        <v>ТОП5000</v>
      </c>
    </row>
    <row r="1145" spans="1:3" x14ac:dyDescent="0.25">
      <c r="A1145" s="15">
        <v>187136</v>
      </c>
      <c r="B1145" s="15">
        <v>15</v>
      </c>
      <c r="C1145" s="15" t="str">
        <f t="shared" si="17"/>
        <v>ТОП5000</v>
      </c>
    </row>
    <row r="1146" spans="1:3" x14ac:dyDescent="0.25">
      <c r="A1146" s="15">
        <v>219309</v>
      </c>
      <c r="B1146" s="15">
        <v>15</v>
      </c>
      <c r="C1146" s="15" t="str">
        <f t="shared" si="17"/>
        <v>ТОП5000</v>
      </c>
    </row>
    <row r="1147" spans="1:3" x14ac:dyDescent="0.25">
      <c r="A1147" s="15">
        <v>244507</v>
      </c>
      <c r="B1147" s="15">
        <v>15</v>
      </c>
      <c r="C1147" s="15" t="str">
        <f t="shared" si="17"/>
        <v>ТОП5000</v>
      </c>
    </row>
    <row r="1148" spans="1:3" x14ac:dyDescent="0.25">
      <c r="A1148" s="15">
        <v>171529</v>
      </c>
      <c r="B1148" s="15">
        <v>15</v>
      </c>
      <c r="C1148" s="15" t="str">
        <f t="shared" si="17"/>
        <v>ТОП5000</v>
      </c>
    </row>
    <row r="1149" spans="1:3" x14ac:dyDescent="0.25">
      <c r="A1149" s="15">
        <v>172973</v>
      </c>
      <c r="B1149" s="15">
        <v>15</v>
      </c>
      <c r="C1149" s="15" t="str">
        <f t="shared" si="17"/>
        <v>ТОП5000</v>
      </c>
    </row>
    <row r="1150" spans="1:3" x14ac:dyDescent="0.25">
      <c r="A1150" s="15">
        <v>242135</v>
      </c>
      <c r="B1150" s="15">
        <v>15</v>
      </c>
      <c r="C1150" s="15" t="str">
        <f t="shared" si="17"/>
        <v>ТОП5000</v>
      </c>
    </row>
    <row r="1151" spans="1:3" x14ac:dyDescent="0.25">
      <c r="A1151" s="15">
        <v>219616</v>
      </c>
      <c r="B1151" s="15">
        <v>15</v>
      </c>
      <c r="C1151" s="15" t="str">
        <f t="shared" si="17"/>
        <v>ТОП5000</v>
      </c>
    </row>
    <row r="1152" spans="1:3" x14ac:dyDescent="0.25">
      <c r="A1152" s="15">
        <v>126396</v>
      </c>
      <c r="B1152" s="15">
        <v>15</v>
      </c>
      <c r="C1152" s="15" t="str">
        <f t="shared" si="17"/>
        <v>ТОП5000</v>
      </c>
    </row>
    <row r="1153" spans="1:3" x14ac:dyDescent="0.25">
      <c r="A1153" s="15">
        <v>155463</v>
      </c>
      <c r="B1153" s="15">
        <v>15</v>
      </c>
      <c r="C1153" s="15" t="str">
        <f t="shared" si="17"/>
        <v>ТОП5000</v>
      </c>
    </row>
    <row r="1154" spans="1:3" x14ac:dyDescent="0.25">
      <c r="A1154" s="15">
        <v>150172</v>
      </c>
      <c r="B1154" s="15">
        <v>15</v>
      </c>
      <c r="C1154" s="15" t="str">
        <f t="shared" si="17"/>
        <v>ТОП5000</v>
      </c>
    </row>
    <row r="1155" spans="1:3" x14ac:dyDescent="0.25">
      <c r="A1155" s="15">
        <v>185535</v>
      </c>
      <c r="B1155" s="15">
        <v>15</v>
      </c>
      <c r="C1155" s="15" t="str">
        <f t="shared" ref="C1155:C1218" si="18">IF(B1155&gt;=3000,"ТОП10",IF(B1155&gt;=1000,"ТОП20",IF(B1155&gt;=200,"ТОП100","ТОП5000")))</f>
        <v>ТОП5000</v>
      </c>
    </row>
    <row r="1156" spans="1:3" x14ac:dyDescent="0.25">
      <c r="A1156" s="15">
        <v>16656</v>
      </c>
      <c r="B1156" s="15">
        <v>15</v>
      </c>
      <c r="C1156" s="15" t="str">
        <f t="shared" si="18"/>
        <v>ТОП5000</v>
      </c>
    </row>
    <row r="1157" spans="1:3" x14ac:dyDescent="0.25">
      <c r="A1157" s="15">
        <v>9483</v>
      </c>
      <c r="B1157" s="15">
        <v>15</v>
      </c>
      <c r="C1157" s="15" t="str">
        <f t="shared" si="18"/>
        <v>ТОП5000</v>
      </c>
    </row>
    <row r="1158" spans="1:3" x14ac:dyDescent="0.25">
      <c r="A1158" s="15">
        <v>61082</v>
      </c>
      <c r="B1158" s="15">
        <v>15</v>
      </c>
      <c r="C1158" s="15" t="str">
        <f t="shared" si="18"/>
        <v>ТОП5000</v>
      </c>
    </row>
    <row r="1159" spans="1:3" x14ac:dyDescent="0.25">
      <c r="A1159" s="15">
        <v>22056</v>
      </c>
      <c r="B1159" s="15">
        <v>15</v>
      </c>
      <c r="C1159" s="15" t="str">
        <f t="shared" si="18"/>
        <v>ТОП5000</v>
      </c>
    </row>
    <row r="1160" spans="1:3" x14ac:dyDescent="0.25">
      <c r="A1160" s="15">
        <v>11963</v>
      </c>
      <c r="B1160" s="15">
        <v>15</v>
      </c>
      <c r="C1160" s="15" t="str">
        <f t="shared" si="18"/>
        <v>ТОП5000</v>
      </c>
    </row>
    <row r="1161" spans="1:3" x14ac:dyDescent="0.25">
      <c r="A1161" s="15">
        <v>68798</v>
      </c>
      <c r="B1161" s="15">
        <v>15</v>
      </c>
      <c r="C1161" s="15" t="str">
        <f t="shared" si="18"/>
        <v>ТОП5000</v>
      </c>
    </row>
    <row r="1162" spans="1:3" x14ac:dyDescent="0.25">
      <c r="A1162" s="15">
        <v>80150</v>
      </c>
      <c r="B1162" s="15">
        <v>15</v>
      </c>
      <c r="C1162" s="15" t="str">
        <f t="shared" si="18"/>
        <v>ТОП5000</v>
      </c>
    </row>
    <row r="1163" spans="1:3" x14ac:dyDescent="0.25">
      <c r="A1163" s="15">
        <v>72511</v>
      </c>
      <c r="B1163" s="15">
        <v>15</v>
      </c>
      <c r="C1163" s="15" t="str">
        <f t="shared" si="18"/>
        <v>ТОП5000</v>
      </c>
    </row>
    <row r="1164" spans="1:3" x14ac:dyDescent="0.25">
      <c r="A1164" s="15">
        <v>17483</v>
      </c>
      <c r="B1164" s="15">
        <v>15</v>
      </c>
      <c r="C1164" s="15" t="str">
        <f t="shared" si="18"/>
        <v>ТОП5000</v>
      </c>
    </row>
    <row r="1165" spans="1:3" x14ac:dyDescent="0.25">
      <c r="A1165" s="15">
        <v>49819</v>
      </c>
      <c r="B1165" s="15">
        <v>15</v>
      </c>
      <c r="C1165" s="15" t="str">
        <f t="shared" si="18"/>
        <v>ТОП5000</v>
      </c>
    </row>
    <row r="1166" spans="1:3" x14ac:dyDescent="0.25">
      <c r="A1166" s="15">
        <v>3001</v>
      </c>
      <c r="B1166" s="15">
        <v>15</v>
      </c>
      <c r="C1166" s="15" t="str">
        <f t="shared" si="18"/>
        <v>ТОП5000</v>
      </c>
    </row>
    <row r="1167" spans="1:3" x14ac:dyDescent="0.25">
      <c r="A1167" s="15">
        <v>84773</v>
      </c>
      <c r="B1167" s="15">
        <v>15</v>
      </c>
      <c r="C1167" s="15" t="str">
        <f t="shared" si="18"/>
        <v>ТОП5000</v>
      </c>
    </row>
    <row r="1168" spans="1:3" x14ac:dyDescent="0.25">
      <c r="A1168" s="15">
        <v>50702</v>
      </c>
      <c r="B1168" s="15">
        <v>15</v>
      </c>
      <c r="C1168" s="15" t="str">
        <f t="shared" si="18"/>
        <v>ТОП5000</v>
      </c>
    </row>
    <row r="1169" spans="1:3" x14ac:dyDescent="0.25">
      <c r="A1169" s="15">
        <v>42584</v>
      </c>
      <c r="B1169" s="15">
        <v>15</v>
      </c>
      <c r="C1169" s="15" t="str">
        <f t="shared" si="18"/>
        <v>ТОП5000</v>
      </c>
    </row>
    <row r="1170" spans="1:3" x14ac:dyDescent="0.25">
      <c r="A1170" s="15">
        <v>60514</v>
      </c>
      <c r="B1170" s="15">
        <v>15</v>
      </c>
      <c r="C1170" s="15" t="str">
        <f t="shared" si="18"/>
        <v>ТОП5000</v>
      </c>
    </row>
    <row r="1171" spans="1:3" x14ac:dyDescent="0.25">
      <c r="A1171" s="15">
        <v>87897</v>
      </c>
      <c r="B1171" s="15">
        <v>15</v>
      </c>
      <c r="C1171" s="15" t="str">
        <f t="shared" si="18"/>
        <v>ТОП5000</v>
      </c>
    </row>
    <row r="1172" spans="1:3" x14ac:dyDescent="0.25">
      <c r="A1172" s="15">
        <v>69722</v>
      </c>
      <c r="B1172" s="15">
        <v>15</v>
      </c>
      <c r="C1172" s="15" t="str">
        <f t="shared" si="18"/>
        <v>ТОП5000</v>
      </c>
    </row>
    <row r="1173" spans="1:3" x14ac:dyDescent="0.25">
      <c r="A1173" s="15">
        <v>50898</v>
      </c>
      <c r="B1173" s="15">
        <v>15</v>
      </c>
      <c r="C1173" s="15" t="str">
        <f t="shared" si="18"/>
        <v>ТОП5000</v>
      </c>
    </row>
    <row r="1174" spans="1:3" x14ac:dyDescent="0.25">
      <c r="A1174" s="15">
        <v>462084</v>
      </c>
      <c r="B1174" s="15">
        <v>14</v>
      </c>
      <c r="C1174" s="15" t="str">
        <f t="shared" si="18"/>
        <v>ТОП5000</v>
      </c>
    </row>
    <row r="1175" spans="1:3" x14ac:dyDescent="0.25">
      <c r="A1175" s="15">
        <v>422512</v>
      </c>
      <c r="B1175" s="15">
        <v>14</v>
      </c>
      <c r="C1175" s="15" t="str">
        <f t="shared" si="18"/>
        <v>ТОП5000</v>
      </c>
    </row>
    <row r="1176" spans="1:3" x14ac:dyDescent="0.25">
      <c r="A1176" s="15">
        <v>428362</v>
      </c>
      <c r="B1176" s="15">
        <v>14</v>
      </c>
      <c r="C1176" s="15" t="str">
        <f t="shared" si="18"/>
        <v>ТОП5000</v>
      </c>
    </row>
    <row r="1177" spans="1:3" x14ac:dyDescent="0.25">
      <c r="A1177" s="15">
        <v>381434</v>
      </c>
      <c r="B1177" s="15">
        <v>14</v>
      </c>
      <c r="C1177" s="15" t="str">
        <f t="shared" si="18"/>
        <v>ТОП5000</v>
      </c>
    </row>
    <row r="1178" spans="1:3" x14ac:dyDescent="0.25">
      <c r="A1178" s="15">
        <v>404187</v>
      </c>
      <c r="B1178" s="15">
        <v>14</v>
      </c>
      <c r="C1178" s="15" t="str">
        <f t="shared" si="18"/>
        <v>ТОП5000</v>
      </c>
    </row>
    <row r="1179" spans="1:3" x14ac:dyDescent="0.25">
      <c r="A1179" s="15">
        <v>379763</v>
      </c>
      <c r="B1179" s="15">
        <v>14</v>
      </c>
      <c r="C1179" s="15" t="str">
        <f t="shared" si="18"/>
        <v>ТОП5000</v>
      </c>
    </row>
    <row r="1180" spans="1:3" x14ac:dyDescent="0.25">
      <c r="A1180" s="15">
        <v>458325</v>
      </c>
      <c r="B1180" s="15">
        <v>14</v>
      </c>
      <c r="C1180" s="15" t="str">
        <f t="shared" si="18"/>
        <v>ТОП5000</v>
      </c>
    </row>
    <row r="1181" spans="1:3" x14ac:dyDescent="0.25">
      <c r="A1181" s="15">
        <v>362707</v>
      </c>
      <c r="B1181" s="15">
        <v>14</v>
      </c>
      <c r="C1181" s="15" t="str">
        <f t="shared" si="18"/>
        <v>ТОП5000</v>
      </c>
    </row>
    <row r="1182" spans="1:3" x14ac:dyDescent="0.25">
      <c r="A1182" s="15">
        <v>415290</v>
      </c>
      <c r="B1182" s="15">
        <v>14</v>
      </c>
      <c r="C1182" s="15" t="str">
        <f t="shared" si="18"/>
        <v>ТОП5000</v>
      </c>
    </row>
    <row r="1183" spans="1:3" x14ac:dyDescent="0.25">
      <c r="A1183" s="15">
        <v>467667</v>
      </c>
      <c r="B1183" s="15">
        <v>14</v>
      </c>
      <c r="C1183" s="15" t="str">
        <f t="shared" si="18"/>
        <v>ТОП5000</v>
      </c>
    </row>
    <row r="1184" spans="1:3" x14ac:dyDescent="0.25">
      <c r="A1184" s="15">
        <v>452881</v>
      </c>
      <c r="B1184" s="15">
        <v>14</v>
      </c>
      <c r="C1184" s="15" t="str">
        <f t="shared" si="18"/>
        <v>ТОП5000</v>
      </c>
    </row>
    <row r="1185" spans="1:3" x14ac:dyDescent="0.25">
      <c r="A1185" s="15">
        <v>426606</v>
      </c>
      <c r="B1185" s="15">
        <v>14</v>
      </c>
      <c r="C1185" s="15" t="str">
        <f t="shared" si="18"/>
        <v>ТОП5000</v>
      </c>
    </row>
    <row r="1186" spans="1:3" x14ac:dyDescent="0.25">
      <c r="A1186" s="15">
        <v>417458</v>
      </c>
      <c r="B1186" s="15">
        <v>14</v>
      </c>
      <c r="C1186" s="15" t="str">
        <f t="shared" si="18"/>
        <v>ТОП5000</v>
      </c>
    </row>
    <row r="1187" spans="1:3" x14ac:dyDescent="0.25">
      <c r="A1187" s="15">
        <v>250017</v>
      </c>
      <c r="B1187" s="15">
        <v>14</v>
      </c>
      <c r="C1187" s="15" t="str">
        <f t="shared" si="18"/>
        <v>ТОП5000</v>
      </c>
    </row>
    <row r="1188" spans="1:3" x14ac:dyDescent="0.25">
      <c r="A1188" s="15">
        <v>303699</v>
      </c>
      <c r="B1188" s="15">
        <v>14</v>
      </c>
      <c r="C1188" s="15" t="str">
        <f t="shared" si="18"/>
        <v>ТОП5000</v>
      </c>
    </row>
    <row r="1189" spans="1:3" x14ac:dyDescent="0.25">
      <c r="A1189" s="15">
        <v>303686</v>
      </c>
      <c r="B1189" s="15">
        <v>14</v>
      </c>
      <c r="C1189" s="15" t="str">
        <f t="shared" si="18"/>
        <v>ТОП5000</v>
      </c>
    </row>
    <row r="1190" spans="1:3" x14ac:dyDescent="0.25">
      <c r="A1190" s="15">
        <v>345550</v>
      </c>
      <c r="B1190" s="15">
        <v>14</v>
      </c>
      <c r="C1190" s="15" t="str">
        <f t="shared" si="18"/>
        <v>ТОП5000</v>
      </c>
    </row>
    <row r="1191" spans="1:3" x14ac:dyDescent="0.25">
      <c r="A1191" s="15">
        <v>254043</v>
      </c>
      <c r="B1191" s="15">
        <v>14</v>
      </c>
      <c r="C1191" s="15" t="str">
        <f t="shared" si="18"/>
        <v>ТОП5000</v>
      </c>
    </row>
    <row r="1192" spans="1:3" x14ac:dyDescent="0.25">
      <c r="A1192" s="15">
        <v>256093</v>
      </c>
      <c r="B1192" s="15">
        <v>14</v>
      </c>
      <c r="C1192" s="15" t="str">
        <f t="shared" si="18"/>
        <v>ТОП5000</v>
      </c>
    </row>
    <row r="1193" spans="1:3" x14ac:dyDescent="0.25">
      <c r="A1193" s="15">
        <v>275489</v>
      </c>
      <c r="B1193" s="15">
        <v>14</v>
      </c>
      <c r="C1193" s="15" t="str">
        <f t="shared" si="18"/>
        <v>ТОП5000</v>
      </c>
    </row>
    <row r="1194" spans="1:3" x14ac:dyDescent="0.25">
      <c r="A1194" s="15">
        <v>252406</v>
      </c>
      <c r="B1194" s="15">
        <v>14</v>
      </c>
      <c r="C1194" s="15" t="str">
        <f t="shared" si="18"/>
        <v>ТОП5000</v>
      </c>
    </row>
    <row r="1195" spans="1:3" x14ac:dyDescent="0.25">
      <c r="A1195" s="15">
        <v>343624</v>
      </c>
      <c r="B1195" s="15">
        <v>14</v>
      </c>
      <c r="C1195" s="15" t="str">
        <f t="shared" si="18"/>
        <v>ТОП5000</v>
      </c>
    </row>
    <row r="1196" spans="1:3" x14ac:dyDescent="0.25">
      <c r="A1196" s="15">
        <v>305329</v>
      </c>
      <c r="B1196" s="15">
        <v>14</v>
      </c>
      <c r="C1196" s="15" t="str">
        <f t="shared" si="18"/>
        <v>ТОП5000</v>
      </c>
    </row>
    <row r="1197" spans="1:3" x14ac:dyDescent="0.25">
      <c r="A1197" s="15">
        <v>325758</v>
      </c>
      <c r="B1197" s="15">
        <v>14</v>
      </c>
      <c r="C1197" s="15" t="str">
        <f t="shared" si="18"/>
        <v>ТОП5000</v>
      </c>
    </row>
    <row r="1198" spans="1:3" x14ac:dyDescent="0.25">
      <c r="A1198" s="15">
        <v>347434</v>
      </c>
      <c r="B1198" s="15">
        <v>14</v>
      </c>
      <c r="C1198" s="15" t="str">
        <f t="shared" si="18"/>
        <v>ТОП5000</v>
      </c>
    </row>
    <row r="1199" spans="1:3" x14ac:dyDescent="0.25">
      <c r="A1199" s="15">
        <v>258374</v>
      </c>
      <c r="B1199" s="15">
        <v>14</v>
      </c>
      <c r="C1199" s="15" t="str">
        <f t="shared" si="18"/>
        <v>ТОП5000</v>
      </c>
    </row>
    <row r="1200" spans="1:3" x14ac:dyDescent="0.25">
      <c r="A1200" s="15">
        <v>341692</v>
      </c>
      <c r="B1200" s="15">
        <v>14</v>
      </c>
      <c r="C1200" s="15" t="str">
        <f t="shared" si="18"/>
        <v>ТОП5000</v>
      </c>
    </row>
    <row r="1201" spans="1:3" x14ac:dyDescent="0.25">
      <c r="A1201" s="15">
        <v>312857</v>
      </c>
      <c r="B1201" s="15">
        <v>14</v>
      </c>
      <c r="C1201" s="15" t="str">
        <f t="shared" si="18"/>
        <v>ТОП5000</v>
      </c>
    </row>
    <row r="1202" spans="1:3" x14ac:dyDescent="0.25">
      <c r="A1202" s="15">
        <v>297256</v>
      </c>
      <c r="B1202" s="15">
        <v>14</v>
      </c>
      <c r="C1202" s="15" t="str">
        <f t="shared" si="18"/>
        <v>ТОП5000</v>
      </c>
    </row>
    <row r="1203" spans="1:3" x14ac:dyDescent="0.25">
      <c r="A1203" s="15">
        <v>273307</v>
      </c>
      <c r="B1203" s="15">
        <v>14</v>
      </c>
      <c r="C1203" s="15" t="str">
        <f t="shared" si="18"/>
        <v>ТОП5000</v>
      </c>
    </row>
    <row r="1204" spans="1:3" x14ac:dyDescent="0.25">
      <c r="A1204" s="15">
        <v>281994</v>
      </c>
      <c r="B1204" s="15">
        <v>14</v>
      </c>
      <c r="C1204" s="15" t="str">
        <f t="shared" si="18"/>
        <v>ТОП5000</v>
      </c>
    </row>
    <row r="1205" spans="1:3" x14ac:dyDescent="0.25">
      <c r="A1205" s="15">
        <v>323264</v>
      </c>
      <c r="B1205" s="15">
        <v>14</v>
      </c>
      <c r="C1205" s="15" t="str">
        <f t="shared" si="18"/>
        <v>ТОП5000</v>
      </c>
    </row>
    <row r="1206" spans="1:3" x14ac:dyDescent="0.25">
      <c r="A1206" s="15">
        <v>241134</v>
      </c>
      <c r="B1206" s="15">
        <v>14</v>
      </c>
      <c r="C1206" s="15" t="str">
        <f t="shared" si="18"/>
        <v>ТОП5000</v>
      </c>
    </row>
    <row r="1207" spans="1:3" x14ac:dyDescent="0.25">
      <c r="A1207" s="15">
        <v>217024</v>
      </c>
      <c r="B1207" s="15">
        <v>14</v>
      </c>
      <c r="C1207" s="15" t="str">
        <f t="shared" si="18"/>
        <v>ТОП5000</v>
      </c>
    </row>
    <row r="1208" spans="1:3" x14ac:dyDescent="0.25">
      <c r="A1208" s="15">
        <v>213394</v>
      </c>
      <c r="B1208" s="15">
        <v>14</v>
      </c>
      <c r="C1208" s="15" t="str">
        <f t="shared" si="18"/>
        <v>ТОП5000</v>
      </c>
    </row>
    <row r="1209" spans="1:3" x14ac:dyDescent="0.25">
      <c r="A1209" s="15">
        <v>168307</v>
      </c>
      <c r="B1209" s="15">
        <v>14</v>
      </c>
      <c r="C1209" s="15" t="str">
        <f t="shared" si="18"/>
        <v>ТОП5000</v>
      </c>
    </row>
    <row r="1210" spans="1:3" x14ac:dyDescent="0.25">
      <c r="A1210" s="15">
        <v>146139</v>
      </c>
      <c r="B1210" s="15">
        <v>14</v>
      </c>
      <c r="C1210" s="15" t="str">
        <f t="shared" si="18"/>
        <v>ТОП5000</v>
      </c>
    </row>
    <row r="1211" spans="1:3" x14ac:dyDescent="0.25">
      <c r="A1211" s="15">
        <v>133985</v>
      </c>
      <c r="B1211" s="15">
        <v>14</v>
      </c>
      <c r="C1211" s="15" t="str">
        <f t="shared" si="18"/>
        <v>ТОП5000</v>
      </c>
    </row>
    <row r="1212" spans="1:3" x14ac:dyDescent="0.25">
      <c r="A1212" s="15">
        <v>245457</v>
      </c>
      <c r="B1212" s="15">
        <v>14</v>
      </c>
      <c r="C1212" s="15" t="str">
        <f t="shared" si="18"/>
        <v>ТОП5000</v>
      </c>
    </row>
    <row r="1213" spans="1:3" x14ac:dyDescent="0.25">
      <c r="A1213" s="15">
        <v>134245</v>
      </c>
      <c r="B1213" s="15">
        <v>14</v>
      </c>
      <c r="C1213" s="15" t="str">
        <f t="shared" si="18"/>
        <v>ТОП5000</v>
      </c>
    </row>
    <row r="1214" spans="1:3" x14ac:dyDescent="0.25">
      <c r="A1214" s="15">
        <v>215749</v>
      </c>
      <c r="B1214" s="15">
        <v>14</v>
      </c>
      <c r="C1214" s="15" t="str">
        <f t="shared" si="18"/>
        <v>ТОП5000</v>
      </c>
    </row>
    <row r="1215" spans="1:3" x14ac:dyDescent="0.25">
      <c r="A1215" s="15">
        <v>172263</v>
      </c>
      <c r="B1215" s="15">
        <v>14</v>
      </c>
      <c r="C1215" s="15" t="str">
        <f t="shared" si="18"/>
        <v>ТОП5000</v>
      </c>
    </row>
    <row r="1216" spans="1:3" x14ac:dyDescent="0.25">
      <c r="A1216" s="15">
        <v>219046</v>
      </c>
      <c r="B1216" s="15">
        <v>14</v>
      </c>
      <c r="C1216" s="15" t="str">
        <f t="shared" si="18"/>
        <v>ТОП5000</v>
      </c>
    </row>
    <row r="1217" spans="1:3" x14ac:dyDescent="0.25">
      <c r="A1217" s="15">
        <v>174259</v>
      </c>
      <c r="B1217" s="15">
        <v>14</v>
      </c>
      <c r="C1217" s="15" t="str">
        <f t="shared" si="18"/>
        <v>ТОП5000</v>
      </c>
    </row>
    <row r="1218" spans="1:3" x14ac:dyDescent="0.25">
      <c r="A1218" s="15">
        <v>236458</v>
      </c>
      <c r="B1218" s="15">
        <v>14</v>
      </c>
      <c r="C1218" s="15" t="str">
        <f t="shared" si="18"/>
        <v>ТОП5000</v>
      </c>
    </row>
    <row r="1219" spans="1:3" x14ac:dyDescent="0.25">
      <c r="A1219" s="15">
        <v>135719</v>
      </c>
      <c r="B1219" s="15">
        <v>14</v>
      </c>
      <c r="C1219" s="15" t="str">
        <f t="shared" ref="C1219:C1282" si="19">IF(B1219&gt;=3000,"ТОП10",IF(B1219&gt;=1000,"ТОП20",IF(B1219&gt;=200,"ТОП100","ТОП5000")))</f>
        <v>ТОП5000</v>
      </c>
    </row>
    <row r="1220" spans="1:3" x14ac:dyDescent="0.25">
      <c r="A1220" s="15">
        <v>244853</v>
      </c>
      <c r="B1220" s="15">
        <v>14</v>
      </c>
      <c r="C1220" s="15" t="str">
        <f t="shared" si="19"/>
        <v>ТОП5000</v>
      </c>
    </row>
    <row r="1221" spans="1:3" x14ac:dyDescent="0.25">
      <c r="A1221" s="15">
        <v>193398</v>
      </c>
      <c r="B1221" s="15">
        <v>14</v>
      </c>
      <c r="C1221" s="15" t="str">
        <f t="shared" si="19"/>
        <v>ТОП5000</v>
      </c>
    </row>
    <row r="1222" spans="1:3" x14ac:dyDescent="0.25">
      <c r="A1222" s="15">
        <v>202680</v>
      </c>
      <c r="B1222" s="15">
        <v>14</v>
      </c>
      <c r="C1222" s="15" t="str">
        <f t="shared" si="19"/>
        <v>ТОП5000</v>
      </c>
    </row>
    <row r="1223" spans="1:3" x14ac:dyDescent="0.25">
      <c r="A1223" s="15">
        <v>249264</v>
      </c>
      <c r="B1223" s="15">
        <v>14</v>
      </c>
      <c r="C1223" s="15" t="str">
        <f t="shared" si="19"/>
        <v>ТОП5000</v>
      </c>
    </row>
    <row r="1224" spans="1:3" x14ac:dyDescent="0.25">
      <c r="A1224" s="15">
        <v>56919</v>
      </c>
      <c r="B1224" s="15">
        <v>14</v>
      </c>
      <c r="C1224" s="15" t="str">
        <f t="shared" si="19"/>
        <v>ТОП5000</v>
      </c>
    </row>
    <row r="1225" spans="1:3" x14ac:dyDescent="0.25">
      <c r="A1225" s="15">
        <v>40804</v>
      </c>
      <c r="B1225" s="15">
        <v>14</v>
      </c>
      <c r="C1225" s="15" t="str">
        <f t="shared" si="19"/>
        <v>ТОП5000</v>
      </c>
    </row>
    <row r="1226" spans="1:3" x14ac:dyDescent="0.25">
      <c r="A1226" s="15">
        <v>109999</v>
      </c>
      <c r="B1226" s="15">
        <v>14</v>
      </c>
      <c r="C1226" s="15" t="str">
        <f t="shared" si="19"/>
        <v>ТОП5000</v>
      </c>
    </row>
    <row r="1227" spans="1:3" x14ac:dyDescent="0.25">
      <c r="A1227" s="15">
        <v>87048</v>
      </c>
      <c r="B1227" s="15">
        <v>14</v>
      </c>
      <c r="C1227" s="15" t="str">
        <f t="shared" si="19"/>
        <v>ТОП5000</v>
      </c>
    </row>
    <row r="1228" spans="1:3" x14ac:dyDescent="0.25">
      <c r="A1228" s="15">
        <v>78227</v>
      </c>
      <c r="B1228" s="15">
        <v>14</v>
      </c>
      <c r="C1228" s="15" t="str">
        <f t="shared" si="19"/>
        <v>ТОП5000</v>
      </c>
    </row>
    <row r="1229" spans="1:3" x14ac:dyDescent="0.25">
      <c r="A1229" s="15">
        <v>73039</v>
      </c>
      <c r="B1229" s="15">
        <v>14</v>
      </c>
      <c r="C1229" s="15" t="str">
        <f t="shared" si="19"/>
        <v>ТОП5000</v>
      </c>
    </row>
    <row r="1230" spans="1:3" x14ac:dyDescent="0.25">
      <c r="A1230" s="15">
        <v>21480</v>
      </c>
      <c r="B1230" s="15">
        <v>14</v>
      </c>
      <c r="C1230" s="15" t="str">
        <f t="shared" si="19"/>
        <v>ТОП5000</v>
      </c>
    </row>
    <row r="1231" spans="1:3" x14ac:dyDescent="0.25">
      <c r="A1231" s="15">
        <v>51713</v>
      </c>
      <c r="B1231" s="15">
        <v>14</v>
      </c>
      <c r="C1231" s="15" t="str">
        <f t="shared" si="19"/>
        <v>ТОП5000</v>
      </c>
    </row>
    <row r="1232" spans="1:3" x14ac:dyDescent="0.25">
      <c r="A1232" s="15">
        <v>26847</v>
      </c>
      <c r="B1232" s="15">
        <v>14</v>
      </c>
      <c r="C1232" s="15" t="str">
        <f t="shared" si="19"/>
        <v>ТОП5000</v>
      </c>
    </row>
    <row r="1233" spans="1:3" x14ac:dyDescent="0.25">
      <c r="A1233" s="15">
        <v>49538</v>
      </c>
      <c r="B1233" s="15">
        <v>14</v>
      </c>
      <c r="C1233" s="15" t="str">
        <f t="shared" si="19"/>
        <v>ТОП5000</v>
      </c>
    </row>
    <row r="1234" spans="1:3" x14ac:dyDescent="0.25">
      <c r="A1234" s="15">
        <v>105716</v>
      </c>
      <c r="B1234" s="15">
        <v>14</v>
      </c>
      <c r="C1234" s="15" t="str">
        <f t="shared" si="19"/>
        <v>ТОП5000</v>
      </c>
    </row>
    <row r="1235" spans="1:3" x14ac:dyDescent="0.25">
      <c r="A1235" s="15">
        <v>51581</v>
      </c>
      <c r="B1235" s="15">
        <v>14</v>
      </c>
      <c r="C1235" s="15" t="str">
        <f t="shared" si="19"/>
        <v>ТОП5000</v>
      </c>
    </row>
    <row r="1236" spans="1:3" x14ac:dyDescent="0.25">
      <c r="A1236" s="15">
        <v>81927</v>
      </c>
      <c r="B1236" s="15">
        <v>14</v>
      </c>
      <c r="C1236" s="15" t="str">
        <f t="shared" si="19"/>
        <v>ТОП5000</v>
      </c>
    </row>
    <row r="1237" spans="1:3" x14ac:dyDescent="0.25">
      <c r="A1237" s="15">
        <v>29267</v>
      </c>
      <c r="B1237" s="15">
        <v>14</v>
      </c>
      <c r="C1237" s="15" t="str">
        <f t="shared" si="19"/>
        <v>ТОП5000</v>
      </c>
    </row>
    <row r="1238" spans="1:3" x14ac:dyDescent="0.25">
      <c r="A1238" s="15">
        <v>68095</v>
      </c>
      <c r="B1238" s="15">
        <v>14</v>
      </c>
      <c r="C1238" s="15" t="str">
        <f t="shared" si="19"/>
        <v>ТОП5000</v>
      </c>
    </row>
    <row r="1239" spans="1:3" x14ac:dyDescent="0.25">
      <c r="A1239" s="15">
        <v>2030</v>
      </c>
      <c r="B1239" s="15">
        <v>14</v>
      </c>
      <c r="C1239" s="15" t="str">
        <f t="shared" si="19"/>
        <v>ТОП5000</v>
      </c>
    </row>
    <row r="1240" spans="1:3" x14ac:dyDescent="0.25">
      <c r="A1240" s="15">
        <v>50825</v>
      </c>
      <c r="B1240" s="15">
        <v>14</v>
      </c>
      <c r="C1240" s="15" t="str">
        <f t="shared" si="19"/>
        <v>ТОП5000</v>
      </c>
    </row>
    <row r="1241" spans="1:3" x14ac:dyDescent="0.25">
      <c r="A1241" s="15">
        <v>90419</v>
      </c>
      <c r="B1241" s="15">
        <v>14</v>
      </c>
      <c r="C1241" s="15" t="str">
        <f t="shared" si="19"/>
        <v>ТОП5000</v>
      </c>
    </row>
    <row r="1242" spans="1:3" x14ac:dyDescent="0.25">
      <c r="A1242" s="15">
        <v>110241</v>
      </c>
      <c r="B1242" s="15">
        <v>14</v>
      </c>
      <c r="C1242" s="15" t="str">
        <f t="shared" si="19"/>
        <v>ТОП5000</v>
      </c>
    </row>
    <row r="1243" spans="1:3" x14ac:dyDescent="0.25">
      <c r="A1243" s="15">
        <v>56783</v>
      </c>
      <c r="B1243" s="15">
        <v>14</v>
      </c>
      <c r="C1243" s="15" t="str">
        <f t="shared" si="19"/>
        <v>ТОП5000</v>
      </c>
    </row>
    <row r="1244" spans="1:3" x14ac:dyDescent="0.25">
      <c r="A1244" s="15">
        <v>105231</v>
      </c>
      <c r="B1244" s="15">
        <v>14</v>
      </c>
      <c r="C1244" s="15" t="str">
        <f t="shared" si="19"/>
        <v>ТОП5000</v>
      </c>
    </row>
    <row r="1245" spans="1:3" x14ac:dyDescent="0.25">
      <c r="A1245" s="15">
        <v>21136</v>
      </c>
      <c r="B1245" s="15">
        <v>14</v>
      </c>
      <c r="C1245" s="15" t="str">
        <f t="shared" si="19"/>
        <v>ТОП5000</v>
      </c>
    </row>
    <row r="1246" spans="1:3" x14ac:dyDescent="0.25">
      <c r="A1246" s="15">
        <v>14006</v>
      </c>
      <c r="B1246" s="15">
        <v>14</v>
      </c>
      <c r="C1246" s="15" t="str">
        <f t="shared" si="19"/>
        <v>ТОП5000</v>
      </c>
    </row>
    <row r="1247" spans="1:3" x14ac:dyDescent="0.25">
      <c r="A1247" s="15">
        <v>434569</v>
      </c>
      <c r="B1247" s="15">
        <v>13</v>
      </c>
      <c r="C1247" s="15" t="str">
        <f t="shared" si="19"/>
        <v>ТОП5000</v>
      </c>
    </row>
    <row r="1248" spans="1:3" x14ac:dyDescent="0.25">
      <c r="A1248" s="15">
        <v>439298</v>
      </c>
      <c r="B1248" s="15">
        <v>13</v>
      </c>
      <c r="C1248" s="15" t="str">
        <f t="shared" si="19"/>
        <v>ТОП5000</v>
      </c>
    </row>
    <row r="1249" spans="1:3" x14ac:dyDescent="0.25">
      <c r="A1249" s="15">
        <v>382118</v>
      </c>
      <c r="B1249" s="15">
        <v>13</v>
      </c>
      <c r="C1249" s="15" t="str">
        <f t="shared" si="19"/>
        <v>ТОП5000</v>
      </c>
    </row>
    <row r="1250" spans="1:3" x14ac:dyDescent="0.25">
      <c r="A1250" s="15">
        <v>379859</v>
      </c>
      <c r="B1250" s="15">
        <v>13</v>
      </c>
      <c r="C1250" s="15" t="str">
        <f t="shared" si="19"/>
        <v>ТОП5000</v>
      </c>
    </row>
    <row r="1251" spans="1:3" x14ac:dyDescent="0.25">
      <c r="A1251" s="15">
        <v>419144</v>
      </c>
      <c r="B1251" s="15">
        <v>13</v>
      </c>
      <c r="C1251" s="15" t="str">
        <f t="shared" si="19"/>
        <v>ТОП5000</v>
      </c>
    </row>
    <row r="1252" spans="1:3" x14ac:dyDescent="0.25">
      <c r="A1252" s="15">
        <v>436829</v>
      </c>
      <c r="B1252" s="15">
        <v>13</v>
      </c>
      <c r="C1252" s="15" t="str">
        <f t="shared" si="19"/>
        <v>ТОП5000</v>
      </c>
    </row>
    <row r="1253" spans="1:3" x14ac:dyDescent="0.25">
      <c r="A1253" s="15">
        <v>367695</v>
      </c>
      <c r="B1253" s="15">
        <v>13</v>
      </c>
      <c r="C1253" s="15" t="str">
        <f t="shared" si="19"/>
        <v>ТОП5000</v>
      </c>
    </row>
    <row r="1254" spans="1:3" x14ac:dyDescent="0.25">
      <c r="A1254" s="15">
        <v>449839</v>
      </c>
      <c r="B1254" s="15">
        <v>13</v>
      </c>
      <c r="C1254" s="15" t="str">
        <f t="shared" si="19"/>
        <v>ТОП5000</v>
      </c>
    </row>
    <row r="1255" spans="1:3" x14ac:dyDescent="0.25">
      <c r="A1255" s="15">
        <v>429857</v>
      </c>
      <c r="B1255" s="15">
        <v>13</v>
      </c>
      <c r="C1255" s="15" t="str">
        <f t="shared" si="19"/>
        <v>ТОП5000</v>
      </c>
    </row>
    <row r="1256" spans="1:3" x14ac:dyDescent="0.25">
      <c r="A1256" s="15">
        <v>442186</v>
      </c>
      <c r="B1256" s="15">
        <v>13</v>
      </c>
      <c r="C1256" s="15" t="str">
        <f t="shared" si="19"/>
        <v>ТОП5000</v>
      </c>
    </row>
    <row r="1257" spans="1:3" x14ac:dyDescent="0.25">
      <c r="A1257" s="15">
        <v>451185</v>
      </c>
      <c r="B1257" s="15">
        <v>13</v>
      </c>
      <c r="C1257" s="15" t="str">
        <f t="shared" si="19"/>
        <v>ТОП5000</v>
      </c>
    </row>
    <row r="1258" spans="1:3" x14ac:dyDescent="0.25">
      <c r="A1258" s="15">
        <v>413612</v>
      </c>
      <c r="B1258" s="15">
        <v>13</v>
      </c>
      <c r="C1258" s="15" t="str">
        <f t="shared" si="19"/>
        <v>ТОП5000</v>
      </c>
    </row>
    <row r="1259" spans="1:3" x14ac:dyDescent="0.25">
      <c r="A1259" s="15">
        <v>423572</v>
      </c>
      <c r="B1259" s="15">
        <v>13</v>
      </c>
      <c r="C1259" s="15" t="str">
        <f t="shared" si="19"/>
        <v>ТОП5000</v>
      </c>
    </row>
    <row r="1260" spans="1:3" x14ac:dyDescent="0.25">
      <c r="A1260" s="15">
        <v>413764</v>
      </c>
      <c r="B1260" s="15">
        <v>13</v>
      </c>
      <c r="C1260" s="15" t="str">
        <f t="shared" si="19"/>
        <v>ТОП5000</v>
      </c>
    </row>
    <row r="1261" spans="1:3" x14ac:dyDescent="0.25">
      <c r="A1261" s="15">
        <v>441559</v>
      </c>
      <c r="B1261" s="15">
        <v>13</v>
      </c>
      <c r="C1261" s="15" t="str">
        <f t="shared" si="19"/>
        <v>ТОП5000</v>
      </c>
    </row>
    <row r="1262" spans="1:3" x14ac:dyDescent="0.25">
      <c r="A1262" s="15">
        <v>380182</v>
      </c>
      <c r="B1262" s="15">
        <v>13</v>
      </c>
      <c r="C1262" s="15" t="str">
        <f t="shared" si="19"/>
        <v>ТОП5000</v>
      </c>
    </row>
    <row r="1263" spans="1:3" x14ac:dyDescent="0.25">
      <c r="A1263" s="15">
        <v>440657</v>
      </c>
      <c r="B1263" s="15">
        <v>13</v>
      </c>
      <c r="C1263" s="15" t="str">
        <f t="shared" si="19"/>
        <v>ТОП5000</v>
      </c>
    </row>
    <row r="1264" spans="1:3" x14ac:dyDescent="0.25">
      <c r="A1264" s="15">
        <v>477742</v>
      </c>
      <c r="B1264" s="15">
        <v>13</v>
      </c>
      <c r="C1264" s="15" t="str">
        <f t="shared" si="19"/>
        <v>ТОП5000</v>
      </c>
    </row>
    <row r="1265" spans="1:3" x14ac:dyDescent="0.25">
      <c r="A1265" s="15">
        <v>367358</v>
      </c>
      <c r="B1265" s="15">
        <v>13</v>
      </c>
      <c r="C1265" s="15" t="str">
        <f t="shared" si="19"/>
        <v>ТОП5000</v>
      </c>
    </row>
    <row r="1266" spans="1:3" x14ac:dyDescent="0.25">
      <c r="A1266" s="15">
        <v>457322</v>
      </c>
      <c r="B1266" s="15">
        <v>13</v>
      </c>
      <c r="C1266" s="15" t="str">
        <f t="shared" si="19"/>
        <v>ТОП5000</v>
      </c>
    </row>
    <row r="1267" spans="1:3" x14ac:dyDescent="0.25">
      <c r="A1267" s="15">
        <v>419974</v>
      </c>
      <c r="B1267" s="15">
        <v>13</v>
      </c>
      <c r="C1267" s="15" t="str">
        <f t="shared" si="19"/>
        <v>ТОП5000</v>
      </c>
    </row>
    <row r="1268" spans="1:3" x14ac:dyDescent="0.25">
      <c r="A1268" s="15">
        <v>464315</v>
      </c>
      <c r="B1268" s="15">
        <v>13</v>
      </c>
      <c r="C1268" s="15" t="str">
        <f t="shared" si="19"/>
        <v>ТОП5000</v>
      </c>
    </row>
    <row r="1269" spans="1:3" x14ac:dyDescent="0.25">
      <c r="A1269" s="15">
        <v>452314</v>
      </c>
      <c r="B1269" s="15">
        <v>13</v>
      </c>
      <c r="C1269" s="15" t="str">
        <f t="shared" si="19"/>
        <v>ТОП5000</v>
      </c>
    </row>
    <row r="1270" spans="1:3" x14ac:dyDescent="0.25">
      <c r="A1270" s="15">
        <v>418490</v>
      </c>
      <c r="B1270" s="15">
        <v>13</v>
      </c>
      <c r="C1270" s="15" t="str">
        <f t="shared" si="19"/>
        <v>ТОП5000</v>
      </c>
    </row>
    <row r="1271" spans="1:3" x14ac:dyDescent="0.25">
      <c r="A1271" s="15">
        <v>259597</v>
      </c>
      <c r="B1271" s="15">
        <v>13</v>
      </c>
      <c r="C1271" s="15" t="str">
        <f t="shared" si="19"/>
        <v>ТОП5000</v>
      </c>
    </row>
    <row r="1272" spans="1:3" x14ac:dyDescent="0.25">
      <c r="A1272" s="15">
        <v>257392</v>
      </c>
      <c r="B1272" s="15">
        <v>13</v>
      </c>
      <c r="C1272" s="15" t="str">
        <f t="shared" si="19"/>
        <v>ТОП5000</v>
      </c>
    </row>
    <row r="1273" spans="1:3" x14ac:dyDescent="0.25">
      <c r="A1273" s="15">
        <v>321417</v>
      </c>
      <c r="B1273" s="15">
        <v>13</v>
      </c>
      <c r="C1273" s="15" t="str">
        <f t="shared" si="19"/>
        <v>ТОП5000</v>
      </c>
    </row>
    <row r="1274" spans="1:3" x14ac:dyDescent="0.25">
      <c r="A1274" s="15">
        <v>339713</v>
      </c>
      <c r="B1274" s="15">
        <v>13</v>
      </c>
      <c r="C1274" s="15" t="str">
        <f t="shared" si="19"/>
        <v>ТОП5000</v>
      </c>
    </row>
    <row r="1275" spans="1:3" x14ac:dyDescent="0.25">
      <c r="A1275" s="15">
        <v>317627</v>
      </c>
      <c r="B1275" s="15">
        <v>13</v>
      </c>
      <c r="C1275" s="15" t="str">
        <f t="shared" si="19"/>
        <v>ТОП5000</v>
      </c>
    </row>
    <row r="1276" spans="1:3" x14ac:dyDescent="0.25">
      <c r="A1276" s="15">
        <v>249762</v>
      </c>
      <c r="B1276" s="15">
        <v>13</v>
      </c>
      <c r="C1276" s="15" t="str">
        <f t="shared" si="19"/>
        <v>ТОП5000</v>
      </c>
    </row>
    <row r="1277" spans="1:3" x14ac:dyDescent="0.25">
      <c r="A1277" s="15">
        <v>335057</v>
      </c>
      <c r="B1277" s="15">
        <v>13</v>
      </c>
      <c r="C1277" s="15" t="str">
        <f t="shared" si="19"/>
        <v>ТОП5000</v>
      </c>
    </row>
    <row r="1278" spans="1:3" x14ac:dyDescent="0.25">
      <c r="A1278" s="15">
        <v>261685</v>
      </c>
      <c r="B1278" s="15">
        <v>13</v>
      </c>
      <c r="C1278" s="15" t="str">
        <f t="shared" si="19"/>
        <v>ТОП5000</v>
      </c>
    </row>
    <row r="1279" spans="1:3" x14ac:dyDescent="0.25">
      <c r="A1279" s="15">
        <v>357941</v>
      </c>
      <c r="B1279" s="15">
        <v>13</v>
      </c>
      <c r="C1279" s="15" t="str">
        <f t="shared" si="19"/>
        <v>ТОП5000</v>
      </c>
    </row>
    <row r="1280" spans="1:3" x14ac:dyDescent="0.25">
      <c r="A1280" s="15">
        <v>301284</v>
      </c>
      <c r="B1280" s="15">
        <v>13</v>
      </c>
      <c r="C1280" s="15" t="str">
        <f t="shared" si="19"/>
        <v>ТОП5000</v>
      </c>
    </row>
    <row r="1281" spans="1:3" x14ac:dyDescent="0.25">
      <c r="A1281" s="15">
        <v>339386</v>
      </c>
      <c r="B1281" s="15">
        <v>13</v>
      </c>
      <c r="C1281" s="15" t="str">
        <f t="shared" si="19"/>
        <v>ТОП5000</v>
      </c>
    </row>
    <row r="1282" spans="1:3" x14ac:dyDescent="0.25">
      <c r="A1282" s="15">
        <v>278178</v>
      </c>
      <c r="B1282" s="15">
        <v>13</v>
      </c>
      <c r="C1282" s="15" t="str">
        <f t="shared" si="19"/>
        <v>ТОП5000</v>
      </c>
    </row>
    <row r="1283" spans="1:3" x14ac:dyDescent="0.25">
      <c r="A1283" s="15">
        <v>331472</v>
      </c>
      <c r="B1283" s="15">
        <v>13</v>
      </c>
      <c r="C1283" s="15" t="str">
        <f t="shared" ref="C1283:C1346" si="20">IF(B1283&gt;=3000,"ТОП10",IF(B1283&gt;=1000,"ТОП20",IF(B1283&gt;=200,"ТОП100","ТОП5000")))</f>
        <v>ТОП5000</v>
      </c>
    </row>
    <row r="1284" spans="1:3" x14ac:dyDescent="0.25">
      <c r="A1284" s="15">
        <v>275247</v>
      </c>
      <c r="B1284" s="15">
        <v>13</v>
      </c>
      <c r="C1284" s="15" t="str">
        <f t="shared" si="20"/>
        <v>ТОП5000</v>
      </c>
    </row>
    <row r="1285" spans="1:3" x14ac:dyDescent="0.25">
      <c r="A1285" s="15">
        <v>351198</v>
      </c>
      <c r="B1285" s="15">
        <v>13</v>
      </c>
      <c r="C1285" s="15" t="str">
        <f t="shared" si="20"/>
        <v>ТОП5000</v>
      </c>
    </row>
    <row r="1286" spans="1:3" x14ac:dyDescent="0.25">
      <c r="A1286" s="15">
        <v>266185</v>
      </c>
      <c r="B1286" s="15">
        <v>13</v>
      </c>
      <c r="C1286" s="15" t="str">
        <f t="shared" si="20"/>
        <v>ТОП5000</v>
      </c>
    </row>
    <row r="1287" spans="1:3" x14ac:dyDescent="0.25">
      <c r="A1287" s="15">
        <v>265382</v>
      </c>
      <c r="B1287" s="15">
        <v>13</v>
      </c>
      <c r="C1287" s="15" t="str">
        <f t="shared" si="20"/>
        <v>ТОП5000</v>
      </c>
    </row>
    <row r="1288" spans="1:3" x14ac:dyDescent="0.25">
      <c r="A1288" s="15">
        <v>327038</v>
      </c>
      <c r="B1288" s="15">
        <v>13</v>
      </c>
      <c r="C1288" s="15" t="str">
        <f t="shared" si="20"/>
        <v>ТОП5000</v>
      </c>
    </row>
    <row r="1289" spans="1:3" x14ac:dyDescent="0.25">
      <c r="A1289" s="15">
        <v>357865</v>
      </c>
      <c r="B1289" s="15">
        <v>13</v>
      </c>
      <c r="C1289" s="15" t="str">
        <f t="shared" si="20"/>
        <v>ТОП5000</v>
      </c>
    </row>
    <row r="1290" spans="1:3" x14ac:dyDescent="0.25">
      <c r="A1290" s="15">
        <v>278622</v>
      </c>
      <c r="B1290" s="15">
        <v>13</v>
      </c>
      <c r="C1290" s="15" t="str">
        <f t="shared" si="20"/>
        <v>ТОП5000</v>
      </c>
    </row>
    <row r="1291" spans="1:3" x14ac:dyDescent="0.25">
      <c r="A1291" s="15">
        <v>274664</v>
      </c>
      <c r="B1291" s="15">
        <v>13</v>
      </c>
      <c r="C1291" s="15" t="str">
        <f t="shared" si="20"/>
        <v>ТОП5000</v>
      </c>
    </row>
    <row r="1292" spans="1:3" x14ac:dyDescent="0.25">
      <c r="A1292" s="15">
        <v>302130</v>
      </c>
      <c r="B1292" s="15">
        <v>13</v>
      </c>
      <c r="C1292" s="15" t="str">
        <f t="shared" si="20"/>
        <v>ТОП5000</v>
      </c>
    </row>
    <row r="1293" spans="1:3" x14ac:dyDescent="0.25">
      <c r="A1293" s="15">
        <v>209551</v>
      </c>
      <c r="B1293" s="15">
        <v>13</v>
      </c>
      <c r="C1293" s="15" t="str">
        <f t="shared" si="20"/>
        <v>ТОП5000</v>
      </c>
    </row>
    <row r="1294" spans="1:3" x14ac:dyDescent="0.25">
      <c r="A1294" s="15">
        <v>124881</v>
      </c>
      <c r="B1294" s="15">
        <v>13</v>
      </c>
      <c r="C1294" s="15" t="str">
        <f t="shared" si="20"/>
        <v>ТОП5000</v>
      </c>
    </row>
    <row r="1295" spans="1:3" x14ac:dyDescent="0.25">
      <c r="A1295" s="15">
        <v>215014</v>
      </c>
      <c r="B1295" s="15">
        <v>13</v>
      </c>
      <c r="C1295" s="15" t="str">
        <f t="shared" si="20"/>
        <v>ТОП5000</v>
      </c>
    </row>
    <row r="1296" spans="1:3" x14ac:dyDescent="0.25">
      <c r="A1296" s="15">
        <v>153977</v>
      </c>
      <c r="B1296" s="15">
        <v>13</v>
      </c>
      <c r="C1296" s="15" t="str">
        <f t="shared" si="20"/>
        <v>ТОП5000</v>
      </c>
    </row>
    <row r="1297" spans="1:3" x14ac:dyDescent="0.25">
      <c r="A1297" s="15">
        <v>151749</v>
      </c>
      <c r="B1297" s="15">
        <v>13</v>
      </c>
      <c r="C1297" s="15" t="str">
        <f t="shared" si="20"/>
        <v>ТОП5000</v>
      </c>
    </row>
    <row r="1298" spans="1:3" x14ac:dyDescent="0.25">
      <c r="A1298" s="15">
        <v>137435</v>
      </c>
      <c r="B1298" s="15">
        <v>13</v>
      </c>
      <c r="C1298" s="15" t="str">
        <f t="shared" si="20"/>
        <v>ТОП5000</v>
      </c>
    </row>
    <row r="1299" spans="1:3" x14ac:dyDescent="0.25">
      <c r="A1299" s="15">
        <v>209917</v>
      </c>
      <c r="B1299" s="15">
        <v>13</v>
      </c>
      <c r="C1299" s="15" t="str">
        <f t="shared" si="20"/>
        <v>ТОП5000</v>
      </c>
    </row>
    <row r="1300" spans="1:3" x14ac:dyDescent="0.25">
      <c r="A1300" s="15">
        <v>188004</v>
      </c>
      <c r="B1300" s="15">
        <v>13</v>
      </c>
      <c r="C1300" s="15" t="str">
        <f t="shared" si="20"/>
        <v>ТОП5000</v>
      </c>
    </row>
    <row r="1301" spans="1:3" x14ac:dyDescent="0.25">
      <c r="A1301" s="15">
        <v>230416</v>
      </c>
      <c r="B1301" s="15">
        <v>13</v>
      </c>
      <c r="C1301" s="15" t="str">
        <f t="shared" si="20"/>
        <v>ТОП5000</v>
      </c>
    </row>
    <row r="1302" spans="1:3" x14ac:dyDescent="0.25">
      <c r="A1302" s="15">
        <v>140717</v>
      </c>
      <c r="B1302" s="15">
        <v>13</v>
      </c>
      <c r="C1302" s="15" t="str">
        <f t="shared" si="20"/>
        <v>ТОП5000</v>
      </c>
    </row>
    <row r="1303" spans="1:3" x14ac:dyDescent="0.25">
      <c r="A1303" s="15">
        <v>133953</v>
      </c>
      <c r="B1303" s="15">
        <v>13</v>
      </c>
      <c r="C1303" s="15" t="str">
        <f t="shared" si="20"/>
        <v>ТОП5000</v>
      </c>
    </row>
    <row r="1304" spans="1:3" x14ac:dyDescent="0.25">
      <c r="A1304" s="15">
        <v>152780</v>
      </c>
      <c r="B1304" s="15">
        <v>13</v>
      </c>
      <c r="C1304" s="15" t="str">
        <f t="shared" si="20"/>
        <v>ТОП5000</v>
      </c>
    </row>
    <row r="1305" spans="1:3" x14ac:dyDescent="0.25">
      <c r="A1305" s="15">
        <v>143053</v>
      </c>
      <c r="B1305" s="15">
        <v>13</v>
      </c>
      <c r="C1305" s="15" t="str">
        <f t="shared" si="20"/>
        <v>ТОП5000</v>
      </c>
    </row>
    <row r="1306" spans="1:3" x14ac:dyDescent="0.25">
      <c r="A1306" s="15">
        <v>247095</v>
      </c>
      <c r="B1306" s="15">
        <v>13</v>
      </c>
      <c r="C1306" s="15" t="str">
        <f t="shared" si="20"/>
        <v>ТОП5000</v>
      </c>
    </row>
    <row r="1307" spans="1:3" x14ac:dyDescent="0.25">
      <c r="A1307" s="15">
        <v>13019</v>
      </c>
      <c r="B1307" s="15">
        <v>13</v>
      </c>
      <c r="C1307" s="15" t="str">
        <f t="shared" si="20"/>
        <v>ТОП5000</v>
      </c>
    </row>
    <row r="1308" spans="1:3" x14ac:dyDescent="0.25">
      <c r="A1308" s="15">
        <v>62540</v>
      </c>
      <c r="B1308" s="15">
        <v>13</v>
      </c>
      <c r="C1308" s="15" t="str">
        <f t="shared" si="20"/>
        <v>ТОП5000</v>
      </c>
    </row>
    <row r="1309" spans="1:3" x14ac:dyDescent="0.25">
      <c r="A1309" s="15">
        <v>110495</v>
      </c>
      <c r="B1309" s="15">
        <v>13</v>
      </c>
      <c r="C1309" s="15" t="str">
        <f t="shared" si="20"/>
        <v>ТОП5000</v>
      </c>
    </row>
    <row r="1310" spans="1:3" x14ac:dyDescent="0.25">
      <c r="A1310" s="15">
        <v>53153</v>
      </c>
      <c r="B1310" s="15">
        <v>13</v>
      </c>
      <c r="C1310" s="15" t="str">
        <f t="shared" si="20"/>
        <v>ТОП5000</v>
      </c>
    </row>
    <row r="1311" spans="1:3" x14ac:dyDescent="0.25">
      <c r="A1311" s="15">
        <v>78282</v>
      </c>
      <c r="B1311" s="15">
        <v>13</v>
      </c>
      <c r="C1311" s="15" t="str">
        <f t="shared" si="20"/>
        <v>ТОП5000</v>
      </c>
    </row>
    <row r="1312" spans="1:3" x14ac:dyDescent="0.25">
      <c r="A1312" s="15">
        <v>23181</v>
      </c>
      <c r="B1312" s="15">
        <v>13</v>
      </c>
      <c r="C1312" s="15" t="str">
        <f t="shared" si="20"/>
        <v>ТОП5000</v>
      </c>
    </row>
    <row r="1313" spans="1:3" x14ac:dyDescent="0.25">
      <c r="A1313" s="15">
        <v>83281</v>
      </c>
      <c r="B1313" s="15">
        <v>13</v>
      </c>
      <c r="C1313" s="15" t="str">
        <f t="shared" si="20"/>
        <v>ТОП5000</v>
      </c>
    </row>
    <row r="1314" spans="1:3" x14ac:dyDescent="0.25">
      <c r="A1314" s="15">
        <v>83474</v>
      </c>
      <c r="B1314" s="15">
        <v>13</v>
      </c>
      <c r="C1314" s="15" t="str">
        <f t="shared" si="20"/>
        <v>ТОП5000</v>
      </c>
    </row>
    <row r="1315" spans="1:3" x14ac:dyDescent="0.25">
      <c r="A1315" s="15">
        <v>15045</v>
      </c>
      <c r="B1315" s="15">
        <v>13</v>
      </c>
      <c r="C1315" s="15" t="str">
        <f t="shared" si="20"/>
        <v>ТОП5000</v>
      </c>
    </row>
    <row r="1316" spans="1:3" x14ac:dyDescent="0.25">
      <c r="A1316" s="15">
        <v>95092</v>
      </c>
      <c r="B1316" s="15">
        <v>13</v>
      </c>
      <c r="C1316" s="15" t="str">
        <f t="shared" si="20"/>
        <v>ТОП5000</v>
      </c>
    </row>
    <row r="1317" spans="1:3" x14ac:dyDescent="0.25">
      <c r="A1317" s="15">
        <v>103067</v>
      </c>
      <c r="B1317" s="15">
        <v>13</v>
      </c>
      <c r="C1317" s="15" t="str">
        <f t="shared" si="20"/>
        <v>ТОП5000</v>
      </c>
    </row>
    <row r="1318" spans="1:3" x14ac:dyDescent="0.25">
      <c r="A1318" s="15">
        <v>95236</v>
      </c>
      <c r="B1318" s="15">
        <v>13</v>
      </c>
      <c r="C1318" s="15" t="str">
        <f t="shared" si="20"/>
        <v>ТОП5000</v>
      </c>
    </row>
    <row r="1319" spans="1:3" x14ac:dyDescent="0.25">
      <c r="A1319" s="15">
        <v>108824</v>
      </c>
      <c r="B1319" s="15">
        <v>13</v>
      </c>
      <c r="C1319" s="15" t="str">
        <f t="shared" si="20"/>
        <v>ТОП5000</v>
      </c>
    </row>
    <row r="1320" spans="1:3" x14ac:dyDescent="0.25">
      <c r="A1320" s="15">
        <v>26829</v>
      </c>
      <c r="B1320" s="15">
        <v>13</v>
      </c>
      <c r="C1320" s="15" t="str">
        <f t="shared" si="20"/>
        <v>ТОП5000</v>
      </c>
    </row>
    <row r="1321" spans="1:3" x14ac:dyDescent="0.25">
      <c r="A1321" s="15">
        <v>52197</v>
      </c>
      <c r="B1321" s="15">
        <v>13</v>
      </c>
      <c r="C1321" s="15" t="str">
        <f t="shared" si="20"/>
        <v>ТОП5000</v>
      </c>
    </row>
    <row r="1322" spans="1:3" x14ac:dyDescent="0.25">
      <c r="A1322" s="15">
        <v>96278</v>
      </c>
      <c r="B1322" s="15">
        <v>13</v>
      </c>
      <c r="C1322" s="15" t="str">
        <f t="shared" si="20"/>
        <v>ТОП5000</v>
      </c>
    </row>
    <row r="1323" spans="1:3" x14ac:dyDescent="0.25">
      <c r="A1323" s="15">
        <v>83356</v>
      </c>
      <c r="B1323" s="15">
        <v>13</v>
      </c>
      <c r="C1323" s="15" t="str">
        <f t="shared" si="20"/>
        <v>ТОП5000</v>
      </c>
    </row>
    <row r="1324" spans="1:3" x14ac:dyDescent="0.25">
      <c r="A1324" s="15">
        <v>84730</v>
      </c>
      <c r="B1324" s="15">
        <v>13</v>
      </c>
      <c r="C1324" s="15" t="str">
        <f t="shared" si="20"/>
        <v>ТОП5000</v>
      </c>
    </row>
    <row r="1325" spans="1:3" x14ac:dyDescent="0.25">
      <c r="A1325" s="15">
        <v>36003</v>
      </c>
      <c r="B1325" s="15">
        <v>13</v>
      </c>
      <c r="C1325" s="15" t="str">
        <f t="shared" si="20"/>
        <v>ТОП5000</v>
      </c>
    </row>
    <row r="1326" spans="1:3" x14ac:dyDescent="0.25">
      <c r="A1326" s="15">
        <v>11684</v>
      </c>
      <c r="B1326" s="15">
        <v>13</v>
      </c>
      <c r="C1326" s="15" t="str">
        <f t="shared" si="20"/>
        <v>ТОП5000</v>
      </c>
    </row>
    <row r="1327" spans="1:3" x14ac:dyDescent="0.25">
      <c r="A1327" s="15">
        <v>31837</v>
      </c>
      <c r="B1327" s="15">
        <v>13</v>
      </c>
      <c r="C1327" s="15" t="str">
        <f t="shared" si="20"/>
        <v>ТОП5000</v>
      </c>
    </row>
    <row r="1328" spans="1:3" x14ac:dyDescent="0.25">
      <c r="A1328" s="15">
        <v>4249</v>
      </c>
      <c r="B1328" s="15">
        <v>13</v>
      </c>
      <c r="C1328" s="15" t="str">
        <f t="shared" si="20"/>
        <v>ТОП5000</v>
      </c>
    </row>
    <row r="1329" spans="1:3" x14ac:dyDescent="0.25">
      <c r="A1329" s="15">
        <v>114753</v>
      </c>
      <c r="B1329" s="15">
        <v>13</v>
      </c>
      <c r="C1329" s="15" t="str">
        <f t="shared" si="20"/>
        <v>ТОП5000</v>
      </c>
    </row>
    <row r="1330" spans="1:3" x14ac:dyDescent="0.25">
      <c r="A1330" s="15">
        <v>90383</v>
      </c>
      <c r="B1330" s="15">
        <v>13</v>
      </c>
      <c r="C1330" s="15" t="str">
        <f t="shared" si="20"/>
        <v>ТОП5000</v>
      </c>
    </row>
    <row r="1331" spans="1:3" x14ac:dyDescent="0.25">
      <c r="A1331" s="15">
        <v>58504</v>
      </c>
      <c r="B1331" s="15">
        <v>13</v>
      </c>
      <c r="C1331" s="15" t="str">
        <f t="shared" si="20"/>
        <v>ТОП5000</v>
      </c>
    </row>
    <row r="1332" spans="1:3" x14ac:dyDescent="0.25">
      <c r="A1332" s="15">
        <v>49057</v>
      </c>
      <c r="B1332" s="15">
        <v>13</v>
      </c>
      <c r="C1332" s="15" t="str">
        <f t="shared" si="20"/>
        <v>ТОП5000</v>
      </c>
    </row>
    <row r="1333" spans="1:3" x14ac:dyDescent="0.25">
      <c r="A1333" s="15">
        <v>34712</v>
      </c>
      <c r="B1333" s="15">
        <v>13</v>
      </c>
      <c r="C1333" s="15" t="str">
        <f t="shared" si="20"/>
        <v>ТОП5000</v>
      </c>
    </row>
    <row r="1334" spans="1:3" x14ac:dyDescent="0.25">
      <c r="A1334" s="15">
        <v>448450</v>
      </c>
      <c r="B1334" s="15">
        <v>12</v>
      </c>
      <c r="C1334" s="15" t="str">
        <f t="shared" si="20"/>
        <v>ТОП5000</v>
      </c>
    </row>
    <row r="1335" spans="1:3" x14ac:dyDescent="0.25">
      <c r="A1335" s="15">
        <v>377194</v>
      </c>
      <c r="B1335" s="15">
        <v>12</v>
      </c>
      <c r="C1335" s="15" t="str">
        <f t="shared" si="20"/>
        <v>ТОП5000</v>
      </c>
    </row>
    <row r="1336" spans="1:3" x14ac:dyDescent="0.25">
      <c r="A1336" s="15">
        <v>450933</v>
      </c>
      <c r="B1336" s="15">
        <v>12</v>
      </c>
      <c r="C1336" s="15" t="str">
        <f t="shared" si="20"/>
        <v>ТОП5000</v>
      </c>
    </row>
    <row r="1337" spans="1:3" x14ac:dyDescent="0.25">
      <c r="A1337" s="15">
        <v>390987</v>
      </c>
      <c r="B1337" s="15">
        <v>12</v>
      </c>
      <c r="C1337" s="15" t="str">
        <f t="shared" si="20"/>
        <v>ТОП5000</v>
      </c>
    </row>
    <row r="1338" spans="1:3" x14ac:dyDescent="0.25">
      <c r="A1338" s="15">
        <v>438548</v>
      </c>
      <c r="B1338" s="15">
        <v>12</v>
      </c>
      <c r="C1338" s="15" t="str">
        <f t="shared" si="20"/>
        <v>ТОП5000</v>
      </c>
    </row>
    <row r="1339" spans="1:3" x14ac:dyDescent="0.25">
      <c r="A1339" s="15">
        <v>399760</v>
      </c>
      <c r="B1339" s="15">
        <v>12</v>
      </c>
      <c r="C1339" s="15" t="str">
        <f t="shared" si="20"/>
        <v>ТОП5000</v>
      </c>
    </row>
    <row r="1340" spans="1:3" x14ac:dyDescent="0.25">
      <c r="A1340" s="15">
        <v>449500</v>
      </c>
      <c r="B1340" s="15">
        <v>12</v>
      </c>
      <c r="C1340" s="15" t="str">
        <f t="shared" si="20"/>
        <v>ТОП5000</v>
      </c>
    </row>
    <row r="1341" spans="1:3" x14ac:dyDescent="0.25">
      <c r="A1341" s="15">
        <v>403089</v>
      </c>
      <c r="B1341" s="15">
        <v>12</v>
      </c>
      <c r="C1341" s="15" t="str">
        <f t="shared" si="20"/>
        <v>ТОП5000</v>
      </c>
    </row>
    <row r="1342" spans="1:3" x14ac:dyDescent="0.25">
      <c r="A1342" s="15">
        <v>459697</v>
      </c>
      <c r="B1342" s="15">
        <v>12</v>
      </c>
      <c r="C1342" s="15" t="str">
        <f t="shared" si="20"/>
        <v>ТОП5000</v>
      </c>
    </row>
    <row r="1343" spans="1:3" x14ac:dyDescent="0.25">
      <c r="A1343" s="15">
        <v>403124</v>
      </c>
      <c r="B1343" s="15">
        <v>12</v>
      </c>
      <c r="C1343" s="15" t="str">
        <f t="shared" si="20"/>
        <v>ТОП5000</v>
      </c>
    </row>
    <row r="1344" spans="1:3" x14ac:dyDescent="0.25">
      <c r="A1344" s="15">
        <v>438324</v>
      </c>
      <c r="B1344" s="15">
        <v>12</v>
      </c>
      <c r="C1344" s="15" t="str">
        <f t="shared" si="20"/>
        <v>ТОП5000</v>
      </c>
    </row>
    <row r="1345" spans="1:3" x14ac:dyDescent="0.25">
      <c r="A1345" s="15">
        <v>404122</v>
      </c>
      <c r="B1345" s="15">
        <v>12</v>
      </c>
      <c r="C1345" s="15" t="str">
        <f t="shared" si="20"/>
        <v>ТОП5000</v>
      </c>
    </row>
    <row r="1346" spans="1:3" x14ac:dyDescent="0.25">
      <c r="A1346" s="15">
        <v>366812</v>
      </c>
      <c r="B1346" s="15">
        <v>12</v>
      </c>
      <c r="C1346" s="15" t="str">
        <f t="shared" si="20"/>
        <v>ТОП5000</v>
      </c>
    </row>
    <row r="1347" spans="1:3" x14ac:dyDescent="0.25">
      <c r="A1347" s="15">
        <v>364816</v>
      </c>
      <c r="B1347" s="15">
        <v>12</v>
      </c>
      <c r="C1347" s="15" t="str">
        <f t="shared" ref="C1347:C1410" si="21">IF(B1347&gt;=3000,"ТОП10",IF(B1347&gt;=1000,"ТОП20",IF(B1347&gt;=200,"ТОП100","ТОП5000")))</f>
        <v>ТОП5000</v>
      </c>
    </row>
    <row r="1348" spans="1:3" x14ac:dyDescent="0.25">
      <c r="A1348" s="15">
        <v>449291</v>
      </c>
      <c r="B1348" s="15">
        <v>12</v>
      </c>
      <c r="C1348" s="15" t="str">
        <f t="shared" si="21"/>
        <v>ТОП5000</v>
      </c>
    </row>
    <row r="1349" spans="1:3" x14ac:dyDescent="0.25">
      <c r="A1349" s="15">
        <v>409083</v>
      </c>
      <c r="B1349" s="15">
        <v>12</v>
      </c>
      <c r="C1349" s="15" t="str">
        <f t="shared" si="21"/>
        <v>ТОП5000</v>
      </c>
    </row>
    <row r="1350" spans="1:3" x14ac:dyDescent="0.25">
      <c r="A1350" s="15">
        <v>382997</v>
      </c>
      <c r="B1350" s="15">
        <v>12</v>
      </c>
      <c r="C1350" s="15" t="str">
        <f t="shared" si="21"/>
        <v>ТОП5000</v>
      </c>
    </row>
    <row r="1351" spans="1:3" x14ac:dyDescent="0.25">
      <c r="A1351" s="15">
        <v>376219</v>
      </c>
      <c r="B1351" s="15">
        <v>12</v>
      </c>
      <c r="C1351" s="15" t="str">
        <f t="shared" si="21"/>
        <v>ТОП5000</v>
      </c>
    </row>
    <row r="1352" spans="1:3" x14ac:dyDescent="0.25">
      <c r="A1352" s="15">
        <v>459341</v>
      </c>
      <c r="B1352" s="15">
        <v>12</v>
      </c>
      <c r="C1352" s="15" t="str">
        <f t="shared" si="21"/>
        <v>ТОП5000</v>
      </c>
    </row>
    <row r="1353" spans="1:3" x14ac:dyDescent="0.25">
      <c r="A1353" s="15">
        <v>421124</v>
      </c>
      <c r="B1353" s="15">
        <v>12</v>
      </c>
      <c r="C1353" s="15" t="str">
        <f t="shared" si="21"/>
        <v>ТОП5000</v>
      </c>
    </row>
    <row r="1354" spans="1:3" x14ac:dyDescent="0.25">
      <c r="A1354" s="15">
        <v>467346</v>
      </c>
      <c r="B1354" s="15">
        <v>12</v>
      </c>
      <c r="C1354" s="15" t="str">
        <f t="shared" si="21"/>
        <v>ТОП5000</v>
      </c>
    </row>
    <row r="1355" spans="1:3" x14ac:dyDescent="0.25">
      <c r="A1355" s="15">
        <v>421145</v>
      </c>
      <c r="B1355" s="15">
        <v>12</v>
      </c>
      <c r="C1355" s="15" t="str">
        <f t="shared" si="21"/>
        <v>ТОП5000</v>
      </c>
    </row>
    <row r="1356" spans="1:3" x14ac:dyDescent="0.25">
      <c r="A1356" s="15">
        <v>425965</v>
      </c>
      <c r="B1356" s="15">
        <v>12</v>
      </c>
      <c r="C1356" s="15" t="str">
        <f t="shared" si="21"/>
        <v>ТОП5000</v>
      </c>
    </row>
    <row r="1357" spans="1:3" x14ac:dyDescent="0.25">
      <c r="A1357" s="15">
        <v>288567</v>
      </c>
      <c r="B1357" s="15">
        <v>12</v>
      </c>
      <c r="C1357" s="15" t="str">
        <f t="shared" si="21"/>
        <v>ТОП5000</v>
      </c>
    </row>
    <row r="1358" spans="1:3" x14ac:dyDescent="0.25">
      <c r="A1358" s="15">
        <v>276231</v>
      </c>
      <c r="B1358" s="15">
        <v>12</v>
      </c>
      <c r="C1358" s="15" t="str">
        <f t="shared" si="21"/>
        <v>ТОП5000</v>
      </c>
    </row>
    <row r="1359" spans="1:3" x14ac:dyDescent="0.25">
      <c r="A1359" s="15">
        <v>360872</v>
      </c>
      <c r="B1359" s="15">
        <v>12</v>
      </c>
      <c r="C1359" s="15" t="str">
        <f t="shared" si="21"/>
        <v>ТОП5000</v>
      </c>
    </row>
    <row r="1360" spans="1:3" x14ac:dyDescent="0.25">
      <c r="A1360" s="15">
        <v>341004</v>
      </c>
      <c r="B1360" s="15">
        <v>12</v>
      </c>
      <c r="C1360" s="15" t="str">
        <f t="shared" si="21"/>
        <v>ТОП5000</v>
      </c>
    </row>
    <row r="1361" spans="1:3" x14ac:dyDescent="0.25">
      <c r="A1361" s="15">
        <v>346966</v>
      </c>
      <c r="B1361" s="15">
        <v>12</v>
      </c>
      <c r="C1361" s="15" t="str">
        <f t="shared" si="21"/>
        <v>ТОП5000</v>
      </c>
    </row>
    <row r="1362" spans="1:3" x14ac:dyDescent="0.25">
      <c r="A1362" s="15">
        <v>326304</v>
      </c>
      <c r="B1362" s="15">
        <v>12</v>
      </c>
      <c r="C1362" s="15" t="str">
        <f t="shared" si="21"/>
        <v>ТОП5000</v>
      </c>
    </row>
    <row r="1363" spans="1:3" x14ac:dyDescent="0.25">
      <c r="A1363" s="15">
        <v>259637</v>
      </c>
      <c r="B1363" s="15">
        <v>12</v>
      </c>
      <c r="C1363" s="15" t="str">
        <f t="shared" si="21"/>
        <v>ТОП5000</v>
      </c>
    </row>
    <row r="1364" spans="1:3" x14ac:dyDescent="0.25">
      <c r="A1364" s="15">
        <v>303008</v>
      </c>
      <c r="B1364" s="15">
        <v>12</v>
      </c>
      <c r="C1364" s="15" t="str">
        <f t="shared" si="21"/>
        <v>ТОП5000</v>
      </c>
    </row>
    <row r="1365" spans="1:3" x14ac:dyDescent="0.25">
      <c r="A1365" s="15">
        <v>346022</v>
      </c>
      <c r="B1365" s="15">
        <v>12</v>
      </c>
      <c r="C1365" s="15" t="str">
        <f t="shared" si="21"/>
        <v>ТОП5000</v>
      </c>
    </row>
    <row r="1366" spans="1:3" x14ac:dyDescent="0.25">
      <c r="A1366" s="15">
        <v>314593</v>
      </c>
      <c r="B1366" s="15">
        <v>12</v>
      </c>
      <c r="C1366" s="15" t="str">
        <f t="shared" si="21"/>
        <v>ТОП5000</v>
      </c>
    </row>
    <row r="1367" spans="1:3" x14ac:dyDescent="0.25">
      <c r="A1367" s="15">
        <v>290260</v>
      </c>
      <c r="B1367" s="15">
        <v>12</v>
      </c>
      <c r="C1367" s="15" t="str">
        <f t="shared" si="21"/>
        <v>ТОП5000</v>
      </c>
    </row>
    <row r="1368" spans="1:3" x14ac:dyDescent="0.25">
      <c r="A1368" s="15">
        <v>301518</v>
      </c>
      <c r="B1368" s="15">
        <v>12</v>
      </c>
      <c r="C1368" s="15" t="str">
        <f t="shared" si="21"/>
        <v>ТОП5000</v>
      </c>
    </row>
    <row r="1369" spans="1:3" x14ac:dyDescent="0.25">
      <c r="A1369" s="15">
        <v>310069</v>
      </c>
      <c r="B1369" s="15">
        <v>12</v>
      </c>
      <c r="C1369" s="15" t="str">
        <f t="shared" si="21"/>
        <v>ТОП5000</v>
      </c>
    </row>
    <row r="1370" spans="1:3" x14ac:dyDescent="0.25">
      <c r="A1370" s="15">
        <v>333491</v>
      </c>
      <c r="B1370" s="15">
        <v>12</v>
      </c>
      <c r="C1370" s="15" t="str">
        <f t="shared" si="21"/>
        <v>ТОП5000</v>
      </c>
    </row>
    <row r="1371" spans="1:3" x14ac:dyDescent="0.25">
      <c r="A1371" s="15">
        <v>289620</v>
      </c>
      <c r="B1371" s="15">
        <v>12</v>
      </c>
      <c r="C1371" s="15" t="str">
        <f t="shared" si="21"/>
        <v>ТОП5000</v>
      </c>
    </row>
    <row r="1372" spans="1:3" x14ac:dyDescent="0.25">
      <c r="A1372" s="15">
        <v>268542</v>
      </c>
      <c r="B1372" s="15">
        <v>12</v>
      </c>
      <c r="C1372" s="15" t="str">
        <f t="shared" si="21"/>
        <v>ТОП5000</v>
      </c>
    </row>
    <row r="1373" spans="1:3" x14ac:dyDescent="0.25">
      <c r="A1373" s="15">
        <v>304267</v>
      </c>
      <c r="B1373" s="15">
        <v>12</v>
      </c>
      <c r="C1373" s="15" t="str">
        <f t="shared" si="21"/>
        <v>ТОП5000</v>
      </c>
    </row>
    <row r="1374" spans="1:3" x14ac:dyDescent="0.25">
      <c r="A1374" s="15">
        <v>325683</v>
      </c>
      <c r="B1374" s="15">
        <v>12</v>
      </c>
      <c r="C1374" s="15" t="str">
        <f t="shared" si="21"/>
        <v>ТОП5000</v>
      </c>
    </row>
    <row r="1375" spans="1:3" x14ac:dyDescent="0.25">
      <c r="A1375" s="15">
        <v>297541</v>
      </c>
      <c r="B1375" s="15">
        <v>12</v>
      </c>
      <c r="C1375" s="15" t="str">
        <f t="shared" si="21"/>
        <v>ТОП5000</v>
      </c>
    </row>
    <row r="1376" spans="1:3" x14ac:dyDescent="0.25">
      <c r="A1376" s="15">
        <v>259488</v>
      </c>
      <c r="B1376" s="15">
        <v>12</v>
      </c>
      <c r="C1376" s="15" t="str">
        <f t="shared" si="21"/>
        <v>ТОП5000</v>
      </c>
    </row>
    <row r="1377" spans="1:3" x14ac:dyDescent="0.25">
      <c r="A1377" s="15">
        <v>316402</v>
      </c>
      <c r="B1377" s="15">
        <v>12</v>
      </c>
      <c r="C1377" s="15" t="str">
        <f t="shared" si="21"/>
        <v>ТОП5000</v>
      </c>
    </row>
    <row r="1378" spans="1:3" x14ac:dyDescent="0.25">
      <c r="A1378" s="15">
        <v>231132</v>
      </c>
      <c r="B1378" s="15">
        <v>12</v>
      </c>
      <c r="C1378" s="15" t="str">
        <f t="shared" si="21"/>
        <v>ТОП5000</v>
      </c>
    </row>
    <row r="1379" spans="1:3" x14ac:dyDescent="0.25">
      <c r="A1379" s="15">
        <v>219316</v>
      </c>
      <c r="B1379" s="15">
        <v>12</v>
      </c>
      <c r="C1379" s="15" t="str">
        <f t="shared" si="21"/>
        <v>ТОП5000</v>
      </c>
    </row>
    <row r="1380" spans="1:3" x14ac:dyDescent="0.25">
      <c r="A1380" s="15">
        <v>191706</v>
      </c>
      <c r="B1380" s="15">
        <v>12</v>
      </c>
      <c r="C1380" s="15" t="str">
        <f t="shared" si="21"/>
        <v>ТОП5000</v>
      </c>
    </row>
    <row r="1381" spans="1:3" x14ac:dyDescent="0.25">
      <c r="A1381" s="15">
        <v>172418</v>
      </c>
      <c r="B1381" s="15">
        <v>12</v>
      </c>
      <c r="C1381" s="15" t="str">
        <f t="shared" si="21"/>
        <v>ТОП5000</v>
      </c>
    </row>
    <row r="1382" spans="1:3" x14ac:dyDescent="0.25">
      <c r="A1382" s="15">
        <v>230369</v>
      </c>
      <c r="B1382" s="15">
        <v>12</v>
      </c>
      <c r="C1382" s="15" t="str">
        <f t="shared" si="21"/>
        <v>ТОП5000</v>
      </c>
    </row>
    <row r="1383" spans="1:3" x14ac:dyDescent="0.25">
      <c r="A1383" s="15">
        <v>197561</v>
      </c>
      <c r="B1383" s="15">
        <v>12</v>
      </c>
      <c r="C1383" s="15" t="str">
        <f t="shared" si="21"/>
        <v>ТОП5000</v>
      </c>
    </row>
    <row r="1384" spans="1:3" x14ac:dyDescent="0.25">
      <c r="A1384" s="15">
        <v>140307</v>
      </c>
      <c r="B1384" s="15">
        <v>12</v>
      </c>
      <c r="C1384" s="15" t="str">
        <f t="shared" si="21"/>
        <v>ТОП5000</v>
      </c>
    </row>
    <row r="1385" spans="1:3" x14ac:dyDescent="0.25">
      <c r="A1385" s="15">
        <v>247072</v>
      </c>
      <c r="B1385" s="15">
        <v>12</v>
      </c>
      <c r="C1385" s="15" t="str">
        <f t="shared" si="21"/>
        <v>ТОП5000</v>
      </c>
    </row>
    <row r="1386" spans="1:3" x14ac:dyDescent="0.25">
      <c r="A1386" s="15">
        <v>194726</v>
      </c>
      <c r="B1386" s="15">
        <v>12</v>
      </c>
      <c r="C1386" s="15" t="str">
        <f t="shared" si="21"/>
        <v>ТОП5000</v>
      </c>
    </row>
    <row r="1387" spans="1:3" x14ac:dyDescent="0.25">
      <c r="A1387" s="15">
        <v>131623</v>
      </c>
      <c r="B1387" s="15">
        <v>12</v>
      </c>
      <c r="C1387" s="15" t="str">
        <f t="shared" si="21"/>
        <v>ТОП5000</v>
      </c>
    </row>
    <row r="1388" spans="1:3" x14ac:dyDescent="0.25">
      <c r="A1388" s="15">
        <v>146529</v>
      </c>
      <c r="B1388" s="15">
        <v>12</v>
      </c>
      <c r="C1388" s="15" t="str">
        <f t="shared" si="21"/>
        <v>ТОП5000</v>
      </c>
    </row>
    <row r="1389" spans="1:3" x14ac:dyDescent="0.25">
      <c r="A1389" s="15">
        <v>178052</v>
      </c>
      <c r="B1389" s="15">
        <v>12</v>
      </c>
      <c r="C1389" s="15" t="str">
        <f t="shared" si="21"/>
        <v>ТОП5000</v>
      </c>
    </row>
    <row r="1390" spans="1:3" x14ac:dyDescent="0.25">
      <c r="A1390" s="15">
        <v>156555</v>
      </c>
      <c r="B1390" s="15">
        <v>12</v>
      </c>
      <c r="C1390" s="15" t="str">
        <f t="shared" si="21"/>
        <v>ТОП5000</v>
      </c>
    </row>
    <row r="1391" spans="1:3" x14ac:dyDescent="0.25">
      <c r="A1391" s="15">
        <v>180467</v>
      </c>
      <c r="B1391" s="15">
        <v>12</v>
      </c>
      <c r="C1391" s="15" t="str">
        <f t="shared" si="21"/>
        <v>ТОП5000</v>
      </c>
    </row>
    <row r="1392" spans="1:3" x14ac:dyDescent="0.25">
      <c r="A1392" s="15">
        <v>124786</v>
      </c>
      <c r="B1392" s="15">
        <v>12</v>
      </c>
      <c r="C1392" s="15" t="str">
        <f t="shared" si="21"/>
        <v>ТОП5000</v>
      </c>
    </row>
    <row r="1393" spans="1:3" x14ac:dyDescent="0.25">
      <c r="A1393" s="15">
        <v>154449</v>
      </c>
      <c r="B1393" s="15">
        <v>12</v>
      </c>
      <c r="C1393" s="15" t="str">
        <f t="shared" si="21"/>
        <v>ТОП5000</v>
      </c>
    </row>
    <row r="1394" spans="1:3" x14ac:dyDescent="0.25">
      <c r="A1394" s="15">
        <v>169991</v>
      </c>
      <c r="B1394" s="15">
        <v>12</v>
      </c>
      <c r="C1394" s="15" t="str">
        <f t="shared" si="21"/>
        <v>ТОП5000</v>
      </c>
    </row>
    <row r="1395" spans="1:3" x14ac:dyDescent="0.25">
      <c r="A1395" s="15">
        <v>212908</v>
      </c>
      <c r="B1395" s="15">
        <v>12</v>
      </c>
      <c r="C1395" s="15" t="str">
        <f t="shared" si="21"/>
        <v>ТОП5000</v>
      </c>
    </row>
    <row r="1396" spans="1:3" x14ac:dyDescent="0.25">
      <c r="A1396" s="15">
        <v>131685</v>
      </c>
      <c r="B1396" s="15">
        <v>12</v>
      </c>
      <c r="C1396" s="15" t="str">
        <f t="shared" si="21"/>
        <v>ТОП5000</v>
      </c>
    </row>
    <row r="1397" spans="1:3" x14ac:dyDescent="0.25">
      <c r="A1397" s="15">
        <v>161088</v>
      </c>
      <c r="B1397" s="15">
        <v>12</v>
      </c>
      <c r="C1397" s="15" t="str">
        <f t="shared" si="21"/>
        <v>ТОП5000</v>
      </c>
    </row>
    <row r="1398" spans="1:3" x14ac:dyDescent="0.25">
      <c r="A1398" s="15">
        <v>139058</v>
      </c>
      <c r="B1398" s="15">
        <v>12</v>
      </c>
      <c r="C1398" s="15" t="str">
        <f t="shared" si="21"/>
        <v>ТОП5000</v>
      </c>
    </row>
    <row r="1399" spans="1:3" x14ac:dyDescent="0.25">
      <c r="A1399" s="15">
        <v>140885</v>
      </c>
      <c r="B1399" s="15">
        <v>12</v>
      </c>
      <c r="C1399" s="15" t="str">
        <f t="shared" si="21"/>
        <v>ТОП5000</v>
      </c>
    </row>
    <row r="1400" spans="1:3" x14ac:dyDescent="0.25">
      <c r="A1400" s="15">
        <v>213883</v>
      </c>
      <c r="B1400" s="15">
        <v>12</v>
      </c>
      <c r="C1400" s="15" t="str">
        <f t="shared" si="21"/>
        <v>ТОП5000</v>
      </c>
    </row>
    <row r="1401" spans="1:3" x14ac:dyDescent="0.25">
      <c r="A1401" s="15">
        <v>16875</v>
      </c>
      <c r="B1401" s="15">
        <v>12</v>
      </c>
      <c r="C1401" s="15" t="str">
        <f t="shared" si="21"/>
        <v>ТОП5000</v>
      </c>
    </row>
    <row r="1402" spans="1:3" x14ac:dyDescent="0.25">
      <c r="A1402" s="15">
        <v>75211</v>
      </c>
      <c r="B1402" s="15">
        <v>12</v>
      </c>
      <c r="C1402" s="15" t="str">
        <f t="shared" si="21"/>
        <v>ТОП5000</v>
      </c>
    </row>
    <row r="1403" spans="1:3" x14ac:dyDescent="0.25">
      <c r="A1403" s="15">
        <v>115366</v>
      </c>
      <c r="B1403" s="15">
        <v>12</v>
      </c>
      <c r="C1403" s="15" t="str">
        <f t="shared" si="21"/>
        <v>ТОП5000</v>
      </c>
    </row>
    <row r="1404" spans="1:3" x14ac:dyDescent="0.25">
      <c r="A1404" s="15">
        <v>75717</v>
      </c>
      <c r="B1404" s="15">
        <v>12</v>
      </c>
      <c r="C1404" s="15" t="str">
        <f t="shared" si="21"/>
        <v>ТОП5000</v>
      </c>
    </row>
    <row r="1405" spans="1:3" x14ac:dyDescent="0.25">
      <c r="A1405" s="15">
        <v>122027</v>
      </c>
      <c r="B1405" s="15">
        <v>12</v>
      </c>
      <c r="C1405" s="15" t="str">
        <f t="shared" si="21"/>
        <v>ТОП5000</v>
      </c>
    </row>
    <row r="1406" spans="1:3" x14ac:dyDescent="0.25">
      <c r="A1406" s="15">
        <v>91310</v>
      </c>
      <c r="B1406" s="15">
        <v>12</v>
      </c>
      <c r="C1406" s="15" t="str">
        <f t="shared" si="21"/>
        <v>ТОП5000</v>
      </c>
    </row>
    <row r="1407" spans="1:3" x14ac:dyDescent="0.25">
      <c r="A1407" s="15">
        <v>59082</v>
      </c>
      <c r="B1407" s="15">
        <v>12</v>
      </c>
      <c r="C1407" s="15" t="str">
        <f t="shared" si="21"/>
        <v>ТОП5000</v>
      </c>
    </row>
    <row r="1408" spans="1:3" x14ac:dyDescent="0.25">
      <c r="A1408" s="15">
        <v>48738</v>
      </c>
      <c r="B1408" s="15">
        <v>12</v>
      </c>
      <c r="C1408" s="15" t="str">
        <f t="shared" si="21"/>
        <v>ТОП5000</v>
      </c>
    </row>
    <row r="1409" spans="1:3" x14ac:dyDescent="0.25">
      <c r="A1409" s="15">
        <v>92799</v>
      </c>
      <c r="B1409" s="15">
        <v>12</v>
      </c>
      <c r="C1409" s="15" t="str">
        <f t="shared" si="21"/>
        <v>ТОП5000</v>
      </c>
    </row>
    <row r="1410" spans="1:3" x14ac:dyDescent="0.25">
      <c r="A1410" s="15">
        <v>81861</v>
      </c>
      <c r="B1410" s="15">
        <v>12</v>
      </c>
      <c r="C1410" s="15" t="str">
        <f t="shared" si="21"/>
        <v>ТОП5000</v>
      </c>
    </row>
    <row r="1411" spans="1:3" x14ac:dyDescent="0.25">
      <c r="A1411" s="15">
        <v>106585</v>
      </c>
      <c r="B1411" s="15">
        <v>12</v>
      </c>
      <c r="C1411" s="15" t="str">
        <f t="shared" ref="C1411:C1474" si="22">IF(B1411&gt;=3000,"ТОП10",IF(B1411&gt;=1000,"ТОП20",IF(B1411&gt;=200,"ТОП100","ТОП5000")))</f>
        <v>ТОП5000</v>
      </c>
    </row>
    <row r="1412" spans="1:3" x14ac:dyDescent="0.25">
      <c r="A1412" s="15">
        <v>93599</v>
      </c>
      <c r="B1412" s="15">
        <v>12</v>
      </c>
      <c r="C1412" s="15" t="str">
        <f t="shared" si="22"/>
        <v>ТОП5000</v>
      </c>
    </row>
    <row r="1413" spans="1:3" x14ac:dyDescent="0.25">
      <c r="A1413" s="15">
        <v>78273</v>
      </c>
      <c r="B1413" s="15">
        <v>12</v>
      </c>
      <c r="C1413" s="15" t="str">
        <f t="shared" si="22"/>
        <v>ТОП5000</v>
      </c>
    </row>
    <row r="1414" spans="1:3" x14ac:dyDescent="0.25">
      <c r="A1414" s="15">
        <v>81740</v>
      </c>
      <c r="B1414" s="15">
        <v>12</v>
      </c>
      <c r="C1414" s="15" t="str">
        <f t="shared" si="22"/>
        <v>ТОП5000</v>
      </c>
    </row>
    <row r="1415" spans="1:3" x14ac:dyDescent="0.25">
      <c r="A1415" s="15">
        <v>30799</v>
      </c>
      <c r="B1415" s="15">
        <v>12</v>
      </c>
      <c r="C1415" s="15" t="str">
        <f t="shared" si="22"/>
        <v>ТОП5000</v>
      </c>
    </row>
    <row r="1416" spans="1:3" x14ac:dyDescent="0.25">
      <c r="A1416" s="15">
        <v>17469</v>
      </c>
      <c r="B1416" s="15">
        <v>12</v>
      </c>
      <c r="C1416" s="15" t="str">
        <f t="shared" si="22"/>
        <v>ТОП5000</v>
      </c>
    </row>
    <row r="1417" spans="1:3" x14ac:dyDescent="0.25">
      <c r="A1417" s="15">
        <v>45163</v>
      </c>
      <c r="B1417" s="15">
        <v>12</v>
      </c>
      <c r="C1417" s="15" t="str">
        <f t="shared" si="22"/>
        <v>ТОП5000</v>
      </c>
    </row>
    <row r="1418" spans="1:3" x14ac:dyDescent="0.25">
      <c r="A1418" s="15">
        <v>31501</v>
      </c>
      <c r="B1418" s="15">
        <v>12</v>
      </c>
      <c r="C1418" s="15" t="str">
        <f t="shared" si="22"/>
        <v>ТОП5000</v>
      </c>
    </row>
    <row r="1419" spans="1:3" x14ac:dyDescent="0.25">
      <c r="A1419" s="15">
        <v>48326</v>
      </c>
      <c r="B1419" s="15">
        <v>12</v>
      </c>
      <c r="C1419" s="15" t="str">
        <f t="shared" si="22"/>
        <v>ТОП5000</v>
      </c>
    </row>
    <row r="1420" spans="1:3" x14ac:dyDescent="0.25">
      <c r="A1420" s="15">
        <v>1352</v>
      </c>
      <c r="B1420" s="15">
        <v>12</v>
      </c>
      <c r="C1420" s="15" t="str">
        <f t="shared" si="22"/>
        <v>ТОП5000</v>
      </c>
    </row>
    <row r="1421" spans="1:3" x14ac:dyDescent="0.25">
      <c r="A1421" s="15">
        <v>10768</v>
      </c>
      <c r="B1421" s="15">
        <v>12</v>
      </c>
      <c r="C1421" s="15" t="str">
        <f t="shared" si="22"/>
        <v>ТОП5000</v>
      </c>
    </row>
    <row r="1422" spans="1:3" x14ac:dyDescent="0.25">
      <c r="A1422" s="15">
        <v>17577</v>
      </c>
      <c r="B1422" s="15">
        <v>12</v>
      </c>
      <c r="C1422" s="15" t="str">
        <f t="shared" si="22"/>
        <v>ТОП5000</v>
      </c>
    </row>
    <row r="1423" spans="1:3" x14ac:dyDescent="0.25">
      <c r="A1423" s="15">
        <v>54784</v>
      </c>
      <c r="B1423" s="15">
        <v>12</v>
      </c>
      <c r="C1423" s="15" t="str">
        <f t="shared" si="22"/>
        <v>ТОП5000</v>
      </c>
    </row>
    <row r="1424" spans="1:3" x14ac:dyDescent="0.25">
      <c r="A1424" s="15">
        <v>46164</v>
      </c>
      <c r="B1424" s="15">
        <v>12</v>
      </c>
      <c r="C1424" s="15" t="str">
        <f t="shared" si="22"/>
        <v>ТОП5000</v>
      </c>
    </row>
    <row r="1425" spans="1:3" x14ac:dyDescent="0.25">
      <c r="A1425" s="15">
        <v>14047</v>
      </c>
      <c r="B1425" s="15">
        <v>12</v>
      </c>
      <c r="C1425" s="15" t="str">
        <f t="shared" si="22"/>
        <v>ТОП5000</v>
      </c>
    </row>
    <row r="1426" spans="1:3" x14ac:dyDescent="0.25">
      <c r="A1426" s="15">
        <v>78687</v>
      </c>
      <c r="B1426" s="15">
        <v>12</v>
      </c>
      <c r="C1426" s="15" t="str">
        <f t="shared" si="22"/>
        <v>ТОП5000</v>
      </c>
    </row>
    <row r="1427" spans="1:3" x14ac:dyDescent="0.25">
      <c r="A1427" s="15">
        <v>100134</v>
      </c>
      <c r="B1427" s="15">
        <v>12</v>
      </c>
      <c r="C1427" s="15" t="str">
        <f t="shared" si="22"/>
        <v>ТОП5000</v>
      </c>
    </row>
    <row r="1428" spans="1:3" x14ac:dyDescent="0.25">
      <c r="A1428" s="15">
        <v>80748</v>
      </c>
      <c r="B1428" s="15">
        <v>12</v>
      </c>
      <c r="C1428" s="15" t="str">
        <f t="shared" si="22"/>
        <v>ТОП5000</v>
      </c>
    </row>
    <row r="1429" spans="1:3" x14ac:dyDescent="0.25">
      <c r="A1429" s="15">
        <v>370223</v>
      </c>
      <c r="B1429" s="15">
        <v>11</v>
      </c>
      <c r="C1429" s="15" t="str">
        <f t="shared" si="22"/>
        <v>ТОП5000</v>
      </c>
    </row>
    <row r="1430" spans="1:3" x14ac:dyDescent="0.25">
      <c r="A1430" s="15">
        <v>408075</v>
      </c>
      <c r="B1430" s="15">
        <v>11</v>
      </c>
      <c r="C1430" s="15" t="str">
        <f t="shared" si="22"/>
        <v>ТОП5000</v>
      </c>
    </row>
    <row r="1431" spans="1:3" x14ac:dyDescent="0.25">
      <c r="A1431" s="15">
        <v>381952</v>
      </c>
      <c r="B1431" s="15">
        <v>11</v>
      </c>
      <c r="C1431" s="15" t="str">
        <f t="shared" si="22"/>
        <v>ТОП5000</v>
      </c>
    </row>
    <row r="1432" spans="1:3" x14ac:dyDescent="0.25">
      <c r="A1432" s="15">
        <v>372986</v>
      </c>
      <c r="B1432" s="15">
        <v>11</v>
      </c>
      <c r="C1432" s="15" t="str">
        <f t="shared" si="22"/>
        <v>ТОП5000</v>
      </c>
    </row>
    <row r="1433" spans="1:3" x14ac:dyDescent="0.25">
      <c r="A1433" s="15">
        <v>464478</v>
      </c>
      <c r="B1433" s="15">
        <v>11</v>
      </c>
      <c r="C1433" s="15" t="str">
        <f t="shared" si="22"/>
        <v>ТОП5000</v>
      </c>
    </row>
    <row r="1434" spans="1:3" x14ac:dyDescent="0.25">
      <c r="A1434" s="15">
        <v>419514</v>
      </c>
      <c r="B1434" s="15">
        <v>11</v>
      </c>
      <c r="C1434" s="15" t="str">
        <f t="shared" si="22"/>
        <v>ТОП5000</v>
      </c>
    </row>
    <row r="1435" spans="1:3" x14ac:dyDescent="0.25">
      <c r="A1435" s="15">
        <v>412213</v>
      </c>
      <c r="B1435" s="15">
        <v>11</v>
      </c>
      <c r="C1435" s="15" t="str">
        <f t="shared" si="22"/>
        <v>ТОП5000</v>
      </c>
    </row>
    <row r="1436" spans="1:3" x14ac:dyDescent="0.25">
      <c r="A1436" s="15">
        <v>370893</v>
      </c>
      <c r="B1436" s="15">
        <v>11</v>
      </c>
      <c r="C1436" s="15" t="str">
        <f t="shared" si="22"/>
        <v>ТОП5000</v>
      </c>
    </row>
    <row r="1437" spans="1:3" x14ac:dyDescent="0.25">
      <c r="A1437" s="15">
        <v>406287</v>
      </c>
      <c r="B1437" s="15">
        <v>11</v>
      </c>
      <c r="C1437" s="15" t="str">
        <f t="shared" si="22"/>
        <v>ТОП5000</v>
      </c>
    </row>
    <row r="1438" spans="1:3" x14ac:dyDescent="0.25">
      <c r="A1438" s="15">
        <v>420847</v>
      </c>
      <c r="B1438" s="15">
        <v>11</v>
      </c>
      <c r="C1438" s="15" t="str">
        <f t="shared" si="22"/>
        <v>ТОП5000</v>
      </c>
    </row>
    <row r="1439" spans="1:3" x14ac:dyDescent="0.25">
      <c r="A1439" s="15">
        <v>391958</v>
      </c>
      <c r="B1439" s="15">
        <v>11</v>
      </c>
      <c r="C1439" s="15" t="str">
        <f t="shared" si="22"/>
        <v>ТОП5000</v>
      </c>
    </row>
    <row r="1440" spans="1:3" x14ac:dyDescent="0.25">
      <c r="A1440" s="15">
        <v>369305</v>
      </c>
      <c r="B1440" s="15">
        <v>11</v>
      </c>
      <c r="C1440" s="15" t="str">
        <f t="shared" si="22"/>
        <v>ТОП5000</v>
      </c>
    </row>
    <row r="1441" spans="1:3" x14ac:dyDescent="0.25">
      <c r="A1441" s="15">
        <v>467145</v>
      </c>
      <c r="B1441" s="15">
        <v>11</v>
      </c>
      <c r="C1441" s="15" t="str">
        <f t="shared" si="22"/>
        <v>ТОП5000</v>
      </c>
    </row>
    <row r="1442" spans="1:3" x14ac:dyDescent="0.25">
      <c r="A1442" s="15">
        <v>377285</v>
      </c>
      <c r="B1442" s="15">
        <v>11</v>
      </c>
      <c r="C1442" s="15" t="str">
        <f t="shared" si="22"/>
        <v>ТОП5000</v>
      </c>
    </row>
    <row r="1443" spans="1:3" x14ac:dyDescent="0.25">
      <c r="A1443" s="15">
        <v>438609</v>
      </c>
      <c r="B1443" s="15">
        <v>11</v>
      </c>
      <c r="C1443" s="15" t="str">
        <f t="shared" si="22"/>
        <v>ТОП5000</v>
      </c>
    </row>
    <row r="1444" spans="1:3" x14ac:dyDescent="0.25">
      <c r="A1444" s="15">
        <v>424561</v>
      </c>
      <c r="B1444" s="15">
        <v>11</v>
      </c>
      <c r="C1444" s="15" t="str">
        <f t="shared" si="22"/>
        <v>ТОП5000</v>
      </c>
    </row>
    <row r="1445" spans="1:3" x14ac:dyDescent="0.25">
      <c r="A1445" s="15">
        <v>404645</v>
      </c>
      <c r="B1445" s="15">
        <v>11</v>
      </c>
      <c r="C1445" s="15" t="str">
        <f t="shared" si="22"/>
        <v>ТОП5000</v>
      </c>
    </row>
    <row r="1446" spans="1:3" x14ac:dyDescent="0.25">
      <c r="A1446" s="15">
        <v>425453</v>
      </c>
      <c r="B1446" s="15">
        <v>11</v>
      </c>
      <c r="C1446" s="15" t="str">
        <f t="shared" si="22"/>
        <v>ТОП5000</v>
      </c>
    </row>
    <row r="1447" spans="1:3" x14ac:dyDescent="0.25">
      <c r="A1447" s="15">
        <v>397435</v>
      </c>
      <c r="B1447" s="15">
        <v>11</v>
      </c>
      <c r="C1447" s="15" t="str">
        <f t="shared" si="22"/>
        <v>ТОП5000</v>
      </c>
    </row>
    <row r="1448" spans="1:3" x14ac:dyDescent="0.25">
      <c r="A1448" s="15">
        <v>425786</v>
      </c>
      <c r="B1448" s="15">
        <v>11</v>
      </c>
      <c r="C1448" s="15" t="str">
        <f t="shared" si="22"/>
        <v>ТОП5000</v>
      </c>
    </row>
    <row r="1449" spans="1:3" x14ac:dyDescent="0.25">
      <c r="A1449" s="15">
        <v>407648</v>
      </c>
      <c r="B1449" s="15">
        <v>11</v>
      </c>
      <c r="C1449" s="15" t="str">
        <f t="shared" si="22"/>
        <v>ТОП5000</v>
      </c>
    </row>
    <row r="1450" spans="1:3" x14ac:dyDescent="0.25">
      <c r="A1450" s="15">
        <v>476808</v>
      </c>
      <c r="B1450" s="15">
        <v>11</v>
      </c>
      <c r="C1450" s="15" t="str">
        <f t="shared" si="22"/>
        <v>ТОП5000</v>
      </c>
    </row>
    <row r="1451" spans="1:3" x14ac:dyDescent="0.25">
      <c r="A1451" s="15">
        <v>384325</v>
      </c>
      <c r="B1451" s="15">
        <v>11</v>
      </c>
      <c r="C1451" s="15" t="str">
        <f t="shared" si="22"/>
        <v>ТОП5000</v>
      </c>
    </row>
    <row r="1452" spans="1:3" x14ac:dyDescent="0.25">
      <c r="A1452" s="15">
        <v>389883</v>
      </c>
      <c r="B1452" s="15">
        <v>11</v>
      </c>
      <c r="C1452" s="15" t="str">
        <f t="shared" si="22"/>
        <v>ТОП5000</v>
      </c>
    </row>
    <row r="1453" spans="1:3" x14ac:dyDescent="0.25">
      <c r="A1453" s="15">
        <v>386284</v>
      </c>
      <c r="B1453" s="15">
        <v>11</v>
      </c>
      <c r="C1453" s="15" t="str">
        <f t="shared" si="22"/>
        <v>ТОП5000</v>
      </c>
    </row>
    <row r="1454" spans="1:3" x14ac:dyDescent="0.25">
      <c r="A1454" s="15">
        <v>477790</v>
      </c>
      <c r="B1454" s="15">
        <v>11</v>
      </c>
      <c r="C1454" s="15" t="str">
        <f t="shared" si="22"/>
        <v>ТОП5000</v>
      </c>
    </row>
    <row r="1455" spans="1:3" x14ac:dyDescent="0.25">
      <c r="A1455" s="15">
        <v>465248</v>
      </c>
      <c r="B1455" s="15">
        <v>11</v>
      </c>
      <c r="C1455" s="15" t="str">
        <f t="shared" si="22"/>
        <v>ТОП5000</v>
      </c>
    </row>
    <row r="1456" spans="1:3" x14ac:dyDescent="0.25">
      <c r="A1456" s="15">
        <v>434481</v>
      </c>
      <c r="B1456" s="15">
        <v>11</v>
      </c>
      <c r="C1456" s="15" t="str">
        <f t="shared" si="22"/>
        <v>ТОП5000</v>
      </c>
    </row>
    <row r="1457" spans="1:3" x14ac:dyDescent="0.25">
      <c r="A1457" s="15">
        <v>403620</v>
      </c>
      <c r="B1457" s="15">
        <v>11</v>
      </c>
      <c r="C1457" s="15" t="str">
        <f t="shared" si="22"/>
        <v>ТОП5000</v>
      </c>
    </row>
    <row r="1458" spans="1:3" x14ac:dyDescent="0.25">
      <c r="A1458" s="15">
        <v>438697</v>
      </c>
      <c r="B1458" s="15">
        <v>11</v>
      </c>
      <c r="C1458" s="15" t="str">
        <f t="shared" si="22"/>
        <v>ТОП5000</v>
      </c>
    </row>
    <row r="1459" spans="1:3" x14ac:dyDescent="0.25">
      <c r="A1459" s="15">
        <v>307093</v>
      </c>
      <c r="B1459" s="15">
        <v>11</v>
      </c>
      <c r="C1459" s="15" t="str">
        <f t="shared" si="22"/>
        <v>ТОП5000</v>
      </c>
    </row>
    <row r="1460" spans="1:3" x14ac:dyDescent="0.25">
      <c r="A1460" s="15">
        <v>270401</v>
      </c>
      <c r="B1460" s="15">
        <v>11</v>
      </c>
      <c r="C1460" s="15" t="str">
        <f t="shared" si="22"/>
        <v>ТОП5000</v>
      </c>
    </row>
    <row r="1461" spans="1:3" x14ac:dyDescent="0.25">
      <c r="A1461" s="15">
        <v>353059</v>
      </c>
      <c r="B1461" s="15">
        <v>11</v>
      </c>
      <c r="C1461" s="15" t="str">
        <f t="shared" si="22"/>
        <v>ТОП5000</v>
      </c>
    </row>
    <row r="1462" spans="1:3" x14ac:dyDescent="0.25">
      <c r="A1462" s="15">
        <v>249799</v>
      </c>
      <c r="B1462" s="15">
        <v>11</v>
      </c>
      <c r="C1462" s="15" t="str">
        <f t="shared" si="22"/>
        <v>ТОП5000</v>
      </c>
    </row>
    <row r="1463" spans="1:3" x14ac:dyDescent="0.25">
      <c r="A1463" s="15">
        <v>320788</v>
      </c>
      <c r="B1463" s="15">
        <v>11</v>
      </c>
      <c r="C1463" s="15" t="str">
        <f t="shared" si="22"/>
        <v>ТОП5000</v>
      </c>
    </row>
    <row r="1464" spans="1:3" x14ac:dyDescent="0.25">
      <c r="A1464" s="15">
        <v>311832</v>
      </c>
      <c r="B1464" s="15">
        <v>11</v>
      </c>
      <c r="C1464" s="15" t="str">
        <f t="shared" si="22"/>
        <v>ТОП5000</v>
      </c>
    </row>
    <row r="1465" spans="1:3" x14ac:dyDescent="0.25">
      <c r="A1465" s="15">
        <v>275232</v>
      </c>
      <c r="B1465" s="15">
        <v>11</v>
      </c>
      <c r="C1465" s="15" t="str">
        <f t="shared" si="22"/>
        <v>ТОП5000</v>
      </c>
    </row>
    <row r="1466" spans="1:3" x14ac:dyDescent="0.25">
      <c r="A1466" s="15">
        <v>330576</v>
      </c>
      <c r="B1466" s="15">
        <v>11</v>
      </c>
      <c r="C1466" s="15" t="str">
        <f t="shared" si="22"/>
        <v>ТОП5000</v>
      </c>
    </row>
    <row r="1467" spans="1:3" x14ac:dyDescent="0.25">
      <c r="A1467" s="15">
        <v>326368</v>
      </c>
      <c r="B1467" s="15">
        <v>11</v>
      </c>
      <c r="C1467" s="15" t="str">
        <f t="shared" si="22"/>
        <v>ТОП5000</v>
      </c>
    </row>
    <row r="1468" spans="1:3" x14ac:dyDescent="0.25">
      <c r="A1468" s="15">
        <v>251678</v>
      </c>
      <c r="B1468" s="15">
        <v>11</v>
      </c>
      <c r="C1468" s="15" t="str">
        <f t="shared" si="22"/>
        <v>ТОП5000</v>
      </c>
    </row>
    <row r="1469" spans="1:3" x14ac:dyDescent="0.25">
      <c r="A1469" s="15">
        <v>278183</v>
      </c>
      <c r="B1469" s="15">
        <v>11</v>
      </c>
      <c r="C1469" s="15" t="str">
        <f t="shared" si="22"/>
        <v>ТОП5000</v>
      </c>
    </row>
    <row r="1470" spans="1:3" x14ac:dyDescent="0.25">
      <c r="A1470" s="15">
        <v>336356</v>
      </c>
      <c r="B1470" s="15">
        <v>11</v>
      </c>
      <c r="C1470" s="15" t="str">
        <f t="shared" si="22"/>
        <v>ТОП5000</v>
      </c>
    </row>
    <row r="1471" spans="1:3" x14ac:dyDescent="0.25">
      <c r="A1471" s="15">
        <v>345538</v>
      </c>
      <c r="B1471" s="15">
        <v>11</v>
      </c>
      <c r="C1471" s="15" t="str">
        <f t="shared" si="22"/>
        <v>ТОП5000</v>
      </c>
    </row>
    <row r="1472" spans="1:3" x14ac:dyDescent="0.25">
      <c r="A1472" s="15">
        <v>264284</v>
      </c>
      <c r="B1472" s="15">
        <v>11</v>
      </c>
      <c r="C1472" s="15" t="str">
        <f t="shared" si="22"/>
        <v>ТОП5000</v>
      </c>
    </row>
    <row r="1473" spans="1:3" x14ac:dyDescent="0.25">
      <c r="A1473" s="15">
        <v>350676</v>
      </c>
      <c r="B1473" s="15">
        <v>11</v>
      </c>
      <c r="C1473" s="15" t="str">
        <f t="shared" si="22"/>
        <v>ТОП5000</v>
      </c>
    </row>
    <row r="1474" spans="1:3" x14ac:dyDescent="0.25">
      <c r="A1474" s="15">
        <v>316071</v>
      </c>
      <c r="B1474" s="15">
        <v>11</v>
      </c>
      <c r="C1474" s="15" t="str">
        <f t="shared" si="22"/>
        <v>ТОП5000</v>
      </c>
    </row>
    <row r="1475" spans="1:3" x14ac:dyDescent="0.25">
      <c r="A1475" s="15">
        <v>268528</v>
      </c>
      <c r="B1475" s="15">
        <v>11</v>
      </c>
      <c r="C1475" s="15" t="str">
        <f t="shared" ref="C1475:C1538" si="23">IF(B1475&gt;=3000,"ТОП10",IF(B1475&gt;=1000,"ТОП20",IF(B1475&gt;=200,"ТОП100","ТОП5000")))</f>
        <v>ТОП5000</v>
      </c>
    </row>
    <row r="1476" spans="1:3" x14ac:dyDescent="0.25">
      <c r="A1476" s="15">
        <v>338172</v>
      </c>
      <c r="B1476" s="15">
        <v>11</v>
      </c>
      <c r="C1476" s="15" t="str">
        <f t="shared" si="23"/>
        <v>ТОП5000</v>
      </c>
    </row>
    <row r="1477" spans="1:3" x14ac:dyDescent="0.25">
      <c r="A1477" s="15">
        <v>355569</v>
      </c>
      <c r="B1477" s="15">
        <v>11</v>
      </c>
      <c r="C1477" s="15" t="str">
        <f t="shared" si="23"/>
        <v>ТОП5000</v>
      </c>
    </row>
    <row r="1478" spans="1:3" x14ac:dyDescent="0.25">
      <c r="A1478" s="15">
        <v>255103</v>
      </c>
      <c r="B1478" s="15">
        <v>11</v>
      </c>
      <c r="C1478" s="15" t="str">
        <f t="shared" si="23"/>
        <v>ТОП5000</v>
      </c>
    </row>
    <row r="1479" spans="1:3" x14ac:dyDescent="0.25">
      <c r="A1479" s="15">
        <v>293160</v>
      </c>
      <c r="B1479" s="15">
        <v>11</v>
      </c>
      <c r="C1479" s="15" t="str">
        <f t="shared" si="23"/>
        <v>ТОП5000</v>
      </c>
    </row>
    <row r="1480" spans="1:3" x14ac:dyDescent="0.25">
      <c r="A1480" s="15">
        <v>285813</v>
      </c>
      <c r="B1480" s="15">
        <v>11</v>
      </c>
      <c r="C1480" s="15" t="str">
        <f t="shared" si="23"/>
        <v>ТОП5000</v>
      </c>
    </row>
    <row r="1481" spans="1:3" x14ac:dyDescent="0.25">
      <c r="A1481" s="15">
        <v>153138</v>
      </c>
      <c r="B1481" s="15">
        <v>11</v>
      </c>
      <c r="C1481" s="15" t="str">
        <f t="shared" si="23"/>
        <v>ТОП5000</v>
      </c>
    </row>
    <row r="1482" spans="1:3" x14ac:dyDescent="0.25">
      <c r="A1482" s="15">
        <v>140460</v>
      </c>
      <c r="B1482" s="15">
        <v>11</v>
      </c>
      <c r="C1482" s="15" t="str">
        <f t="shared" si="23"/>
        <v>ТОП5000</v>
      </c>
    </row>
    <row r="1483" spans="1:3" x14ac:dyDescent="0.25">
      <c r="A1483" s="15">
        <v>238798</v>
      </c>
      <c r="B1483" s="15">
        <v>11</v>
      </c>
      <c r="C1483" s="15" t="str">
        <f t="shared" si="23"/>
        <v>ТОП5000</v>
      </c>
    </row>
    <row r="1484" spans="1:3" x14ac:dyDescent="0.25">
      <c r="A1484" s="15">
        <v>144636</v>
      </c>
      <c r="B1484" s="15">
        <v>11</v>
      </c>
      <c r="C1484" s="15" t="str">
        <f t="shared" si="23"/>
        <v>ТОП5000</v>
      </c>
    </row>
    <row r="1485" spans="1:3" x14ac:dyDescent="0.25">
      <c r="A1485" s="15">
        <v>141682</v>
      </c>
      <c r="B1485" s="15">
        <v>11</v>
      </c>
      <c r="C1485" s="15" t="str">
        <f t="shared" si="23"/>
        <v>ТОП5000</v>
      </c>
    </row>
    <row r="1486" spans="1:3" x14ac:dyDescent="0.25">
      <c r="A1486" s="15">
        <v>194697</v>
      </c>
      <c r="B1486" s="15">
        <v>11</v>
      </c>
      <c r="C1486" s="15" t="str">
        <f t="shared" si="23"/>
        <v>ТОП5000</v>
      </c>
    </row>
    <row r="1487" spans="1:3" x14ac:dyDescent="0.25">
      <c r="A1487" s="15">
        <v>129897</v>
      </c>
      <c r="B1487" s="15">
        <v>11</v>
      </c>
      <c r="C1487" s="15" t="str">
        <f t="shared" si="23"/>
        <v>ТОП5000</v>
      </c>
    </row>
    <row r="1488" spans="1:3" x14ac:dyDescent="0.25">
      <c r="A1488" s="15">
        <v>123844</v>
      </c>
      <c r="B1488" s="15">
        <v>11</v>
      </c>
      <c r="C1488" s="15" t="str">
        <f t="shared" si="23"/>
        <v>ТОП5000</v>
      </c>
    </row>
    <row r="1489" spans="1:3" x14ac:dyDescent="0.25">
      <c r="A1489" s="15">
        <v>242621</v>
      </c>
      <c r="B1489" s="15">
        <v>11</v>
      </c>
      <c r="C1489" s="15" t="str">
        <f t="shared" si="23"/>
        <v>ТОП5000</v>
      </c>
    </row>
    <row r="1490" spans="1:3" x14ac:dyDescent="0.25">
      <c r="A1490" s="15">
        <v>179862</v>
      </c>
      <c r="B1490" s="15">
        <v>11</v>
      </c>
      <c r="C1490" s="15" t="str">
        <f t="shared" si="23"/>
        <v>ТОП5000</v>
      </c>
    </row>
    <row r="1491" spans="1:3" x14ac:dyDescent="0.25">
      <c r="A1491" s="15">
        <v>246005</v>
      </c>
      <c r="B1491" s="15">
        <v>11</v>
      </c>
      <c r="C1491" s="15" t="str">
        <f t="shared" si="23"/>
        <v>ТОП5000</v>
      </c>
    </row>
    <row r="1492" spans="1:3" x14ac:dyDescent="0.25">
      <c r="A1492" s="15">
        <v>165641</v>
      </c>
      <c r="B1492" s="15">
        <v>11</v>
      </c>
      <c r="C1492" s="15" t="str">
        <f t="shared" si="23"/>
        <v>ТОП5000</v>
      </c>
    </row>
    <row r="1493" spans="1:3" x14ac:dyDescent="0.25">
      <c r="A1493" s="15">
        <v>233626</v>
      </c>
      <c r="B1493" s="15">
        <v>11</v>
      </c>
      <c r="C1493" s="15" t="str">
        <f t="shared" si="23"/>
        <v>ТОП5000</v>
      </c>
    </row>
    <row r="1494" spans="1:3" x14ac:dyDescent="0.25">
      <c r="A1494" s="15">
        <v>139904</v>
      </c>
      <c r="B1494" s="15">
        <v>11</v>
      </c>
      <c r="C1494" s="15" t="str">
        <f t="shared" si="23"/>
        <v>ТОП5000</v>
      </c>
    </row>
    <row r="1495" spans="1:3" x14ac:dyDescent="0.25">
      <c r="A1495" s="15">
        <v>236731</v>
      </c>
      <c r="B1495" s="15">
        <v>11</v>
      </c>
      <c r="C1495" s="15" t="str">
        <f t="shared" si="23"/>
        <v>ТОП5000</v>
      </c>
    </row>
    <row r="1496" spans="1:3" x14ac:dyDescent="0.25">
      <c r="A1496" s="15">
        <v>221025</v>
      </c>
      <c r="B1496" s="15">
        <v>11</v>
      </c>
      <c r="C1496" s="15" t="str">
        <f t="shared" si="23"/>
        <v>ТОП5000</v>
      </c>
    </row>
    <row r="1497" spans="1:3" x14ac:dyDescent="0.25">
      <c r="A1497" s="15">
        <v>238552</v>
      </c>
      <c r="B1497" s="15">
        <v>11</v>
      </c>
      <c r="C1497" s="15" t="str">
        <f t="shared" si="23"/>
        <v>ТОП5000</v>
      </c>
    </row>
    <row r="1498" spans="1:3" x14ac:dyDescent="0.25">
      <c r="A1498" s="15">
        <v>156650</v>
      </c>
      <c r="B1498" s="15">
        <v>11</v>
      </c>
      <c r="C1498" s="15" t="str">
        <f t="shared" si="23"/>
        <v>ТОП5000</v>
      </c>
    </row>
    <row r="1499" spans="1:3" x14ac:dyDescent="0.25">
      <c r="A1499" s="15">
        <v>171555</v>
      </c>
      <c r="B1499" s="15">
        <v>11</v>
      </c>
      <c r="C1499" s="15" t="str">
        <f t="shared" si="23"/>
        <v>ТОП5000</v>
      </c>
    </row>
    <row r="1500" spans="1:3" x14ac:dyDescent="0.25">
      <c r="A1500" s="15">
        <v>223002</v>
      </c>
      <c r="B1500" s="15">
        <v>11</v>
      </c>
      <c r="C1500" s="15" t="str">
        <f t="shared" si="23"/>
        <v>ТОП5000</v>
      </c>
    </row>
    <row r="1501" spans="1:3" x14ac:dyDescent="0.25">
      <c r="A1501" s="15">
        <v>152578</v>
      </c>
      <c r="B1501" s="15">
        <v>11</v>
      </c>
      <c r="C1501" s="15" t="str">
        <f t="shared" si="23"/>
        <v>ТОП5000</v>
      </c>
    </row>
    <row r="1502" spans="1:3" x14ac:dyDescent="0.25">
      <c r="A1502" s="15">
        <v>226000</v>
      </c>
      <c r="B1502" s="15">
        <v>11</v>
      </c>
      <c r="C1502" s="15" t="str">
        <f t="shared" si="23"/>
        <v>ТОП5000</v>
      </c>
    </row>
    <row r="1503" spans="1:3" x14ac:dyDescent="0.25">
      <c r="A1503" s="15">
        <v>124253</v>
      </c>
      <c r="B1503" s="15">
        <v>11</v>
      </c>
      <c r="C1503" s="15" t="str">
        <f t="shared" si="23"/>
        <v>ТОП5000</v>
      </c>
    </row>
    <row r="1504" spans="1:3" x14ac:dyDescent="0.25">
      <c r="A1504" s="15">
        <v>230326</v>
      </c>
      <c r="B1504" s="15">
        <v>11</v>
      </c>
      <c r="C1504" s="15" t="str">
        <f t="shared" si="23"/>
        <v>ТОП5000</v>
      </c>
    </row>
    <row r="1505" spans="1:3" x14ac:dyDescent="0.25">
      <c r="A1505" s="15">
        <v>130322</v>
      </c>
      <c r="B1505" s="15">
        <v>11</v>
      </c>
      <c r="C1505" s="15" t="str">
        <f t="shared" si="23"/>
        <v>ТОП5000</v>
      </c>
    </row>
    <row r="1506" spans="1:3" x14ac:dyDescent="0.25">
      <c r="A1506" s="15">
        <v>208533</v>
      </c>
      <c r="B1506" s="15">
        <v>11</v>
      </c>
      <c r="C1506" s="15" t="str">
        <f t="shared" si="23"/>
        <v>ТОП5000</v>
      </c>
    </row>
    <row r="1507" spans="1:3" x14ac:dyDescent="0.25">
      <c r="A1507" s="15">
        <v>126954</v>
      </c>
      <c r="B1507" s="15">
        <v>11</v>
      </c>
      <c r="C1507" s="15" t="str">
        <f t="shared" si="23"/>
        <v>ТОП5000</v>
      </c>
    </row>
    <row r="1508" spans="1:3" x14ac:dyDescent="0.25">
      <c r="A1508" s="15">
        <v>13448</v>
      </c>
      <c r="B1508" s="15">
        <v>11</v>
      </c>
      <c r="C1508" s="15" t="str">
        <f t="shared" si="23"/>
        <v>ТОП5000</v>
      </c>
    </row>
    <row r="1509" spans="1:3" x14ac:dyDescent="0.25">
      <c r="A1509" s="15">
        <v>73471</v>
      </c>
      <c r="B1509" s="15">
        <v>11</v>
      </c>
      <c r="C1509" s="15" t="str">
        <f t="shared" si="23"/>
        <v>ТОП5000</v>
      </c>
    </row>
    <row r="1510" spans="1:3" x14ac:dyDescent="0.25">
      <c r="A1510" s="15">
        <v>30731</v>
      </c>
      <c r="B1510" s="15">
        <v>11</v>
      </c>
      <c r="C1510" s="15" t="str">
        <f t="shared" si="23"/>
        <v>ТОП5000</v>
      </c>
    </row>
    <row r="1511" spans="1:3" x14ac:dyDescent="0.25">
      <c r="A1511" s="15">
        <v>51416</v>
      </c>
      <c r="B1511" s="15">
        <v>11</v>
      </c>
      <c r="C1511" s="15" t="str">
        <f t="shared" si="23"/>
        <v>ТОП5000</v>
      </c>
    </row>
    <row r="1512" spans="1:3" x14ac:dyDescent="0.25">
      <c r="A1512" s="15">
        <v>47691</v>
      </c>
      <c r="B1512" s="15">
        <v>11</v>
      </c>
      <c r="C1512" s="15" t="str">
        <f t="shared" si="23"/>
        <v>ТОП5000</v>
      </c>
    </row>
    <row r="1513" spans="1:3" x14ac:dyDescent="0.25">
      <c r="A1513" s="15">
        <v>51479</v>
      </c>
      <c r="B1513" s="15">
        <v>11</v>
      </c>
      <c r="C1513" s="15" t="str">
        <f t="shared" si="23"/>
        <v>ТОП5000</v>
      </c>
    </row>
    <row r="1514" spans="1:3" x14ac:dyDescent="0.25">
      <c r="A1514" s="15">
        <v>48813</v>
      </c>
      <c r="B1514" s="15">
        <v>11</v>
      </c>
      <c r="C1514" s="15" t="str">
        <f t="shared" si="23"/>
        <v>ТОП5000</v>
      </c>
    </row>
    <row r="1515" spans="1:3" x14ac:dyDescent="0.25">
      <c r="A1515" s="15">
        <v>43507</v>
      </c>
      <c r="B1515" s="15">
        <v>11</v>
      </c>
      <c r="C1515" s="15" t="str">
        <f t="shared" si="23"/>
        <v>ТОП5000</v>
      </c>
    </row>
    <row r="1516" spans="1:3" x14ac:dyDescent="0.25">
      <c r="A1516" s="15">
        <v>36491</v>
      </c>
      <c r="B1516" s="15">
        <v>11</v>
      </c>
      <c r="C1516" s="15" t="str">
        <f t="shared" si="23"/>
        <v>ТОП5000</v>
      </c>
    </row>
    <row r="1517" spans="1:3" x14ac:dyDescent="0.25">
      <c r="A1517" s="15">
        <v>13229</v>
      </c>
      <c r="B1517" s="15">
        <v>11</v>
      </c>
      <c r="C1517" s="15" t="str">
        <f t="shared" si="23"/>
        <v>ТОП5000</v>
      </c>
    </row>
    <row r="1518" spans="1:3" x14ac:dyDescent="0.25">
      <c r="A1518" s="15">
        <v>92666</v>
      </c>
      <c r="B1518" s="15">
        <v>11</v>
      </c>
      <c r="C1518" s="15" t="str">
        <f t="shared" si="23"/>
        <v>ТОП5000</v>
      </c>
    </row>
    <row r="1519" spans="1:3" x14ac:dyDescent="0.25">
      <c r="A1519" s="15">
        <v>52510</v>
      </c>
      <c r="B1519" s="15">
        <v>11</v>
      </c>
      <c r="C1519" s="15" t="str">
        <f t="shared" si="23"/>
        <v>ТОП5000</v>
      </c>
    </row>
    <row r="1520" spans="1:3" x14ac:dyDescent="0.25">
      <c r="A1520" s="15">
        <v>59310</v>
      </c>
      <c r="B1520" s="15">
        <v>11</v>
      </c>
      <c r="C1520" s="15" t="str">
        <f t="shared" si="23"/>
        <v>ТОП5000</v>
      </c>
    </row>
    <row r="1521" spans="1:3" x14ac:dyDescent="0.25">
      <c r="A1521" s="15">
        <v>1536</v>
      </c>
      <c r="B1521" s="15">
        <v>11</v>
      </c>
      <c r="C1521" s="15" t="str">
        <f t="shared" si="23"/>
        <v>ТОП5000</v>
      </c>
    </row>
    <row r="1522" spans="1:3" x14ac:dyDescent="0.25">
      <c r="A1522" s="15">
        <v>60890</v>
      </c>
      <c r="B1522" s="15">
        <v>11</v>
      </c>
      <c r="C1522" s="15" t="str">
        <f t="shared" si="23"/>
        <v>ТОП5000</v>
      </c>
    </row>
    <row r="1523" spans="1:3" x14ac:dyDescent="0.25">
      <c r="A1523" s="15">
        <v>81220</v>
      </c>
      <c r="B1523" s="15">
        <v>11</v>
      </c>
      <c r="C1523" s="15" t="str">
        <f t="shared" si="23"/>
        <v>ТОП5000</v>
      </c>
    </row>
    <row r="1524" spans="1:3" x14ac:dyDescent="0.25">
      <c r="A1524" s="15">
        <v>13557</v>
      </c>
      <c r="B1524" s="15">
        <v>11</v>
      </c>
      <c r="C1524" s="15" t="str">
        <f t="shared" si="23"/>
        <v>ТОП5000</v>
      </c>
    </row>
    <row r="1525" spans="1:3" x14ac:dyDescent="0.25">
      <c r="A1525" s="15">
        <v>54561</v>
      </c>
      <c r="B1525" s="15">
        <v>11</v>
      </c>
      <c r="C1525" s="15" t="str">
        <f t="shared" si="23"/>
        <v>ТОП5000</v>
      </c>
    </row>
    <row r="1526" spans="1:3" x14ac:dyDescent="0.25">
      <c r="A1526" s="15">
        <v>110111</v>
      </c>
      <c r="B1526" s="15">
        <v>11</v>
      </c>
      <c r="C1526" s="15" t="str">
        <f t="shared" si="23"/>
        <v>ТОП5000</v>
      </c>
    </row>
    <row r="1527" spans="1:3" x14ac:dyDescent="0.25">
      <c r="A1527" s="15">
        <v>84527</v>
      </c>
      <c r="B1527" s="15">
        <v>11</v>
      </c>
      <c r="C1527" s="15" t="str">
        <f t="shared" si="23"/>
        <v>ТОП5000</v>
      </c>
    </row>
    <row r="1528" spans="1:3" x14ac:dyDescent="0.25">
      <c r="A1528" s="15">
        <v>111414</v>
      </c>
      <c r="B1528" s="15">
        <v>11</v>
      </c>
      <c r="C1528" s="15" t="str">
        <f t="shared" si="23"/>
        <v>ТОП5000</v>
      </c>
    </row>
    <row r="1529" spans="1:3" x14ac:dyDescent="0.25">
      <c r="A1529" s="15">
        <v>135</v>
      </c>
      <c r="B1529" s="15">
        <v>11</v>
      </c>
      <c r="C1529" s="15" t="str">
        <f t="shared" si="23"/>
        <v>ТОП5000</v>
      </c>
    </row>
    <row r="1530" spans="1:3" x14ac:dyDescent="0.25">
      <c r="A1530" s="15">
        <v>46386</v>
      </c>
      <c r="B1530" s="15">
        <v>11</v>
      </c>
      <c r="C1530" s="15" t="str">
        <f t="shared" si="23"/>
        <v>ТОП5000</v>
      </c>
    </row>
    <row r="1531" spans="1:3" x14ac:dyDescent="0.25">
      <c r="A1531" s="15">
        <v>19520</v>
      </c>
      <c r="B1531" s="15">
        <v>11</v>
      </c>
      <c r="C1531" s="15" t="str">
        <f t="shared" si="23"/>
        <v>ТОП5000</v>
      </c>
    </row>
    <row r="1532" spans="1:3" x14ac:dyDescent="0.25">
      <c r="A1532" s="15">
        <v>463342</v>
      </c>
      <c r="B1532" s="15">
        <v>10</v>
      </c>
      <c r="C1532" s="15" t="str">
        <f t="shared" si="23"/>
        <v>ТОП5000</v>
      </c>
    </row>
    <row r="1533" spans="1:3" x14ac:dyDescent="0.25">
      <c r="A1533" s="15">
        <v>467195</v>
      </c>
      <c r="B1533" s="15">
        <v>10</v>
      </c>
      <c r="C1533" s="15" t="str">
        <f t="shared" si="23"/>
        <v>ТОП5000</v>
      </c>
    </row>
    <row r="1534" spans="1:3" x14ac:dyDescent="0.25">
      <c r="A1534" s="15">
        <v>412429</v>
      </c>
      <c r="B1534" s="15">
        <v>10</v>
      </c>
      <c r="C1534" s="15" t="str">
        <f t="shared" si="23"/>
        <v>ТОП5000</v>
      </c>
    </row>
    <row r="1535" spans="1:3" x14ac:dyDescent="0.25">
      <c r="A1535" s="15">
        <v>405624</v>
      </c>
      <c r="B1535" s="15">
        <v>10</v>
      </c>
      <c r="C1535" s="15" t="str">
        <f t="shared" si="23"/>
        <v>ТОП5000</v>
      </c>
    </row>
    <row r="1536" spans="1:3" x14ac:dyDescent="0.25">
      <c r="A1536" s="15">
        <v>473232</v>
      </c>
      <c r="B1536" s="15">
        <v>10</v>
      </c>
      <c r="C1536" s="15" t="str">
        <f t="shared" si="23"/>
        <v>ТОП5000</v>
      </c>
    </row>
    <row r="1537" spans="1:3" x14ac:dyDescent="0.25">
      <c r="A1537" s="15">
        <v>479020</v>
      </c>
      <c r="B1537" s="15">
        <v>10</v>
      </c>
      <c r="C1537" s="15" t="str">
        <f t="shared" si="23"/>
        <v>ТОП5000</v>
      </c>
    </row>
    <row r="1538" spans="1:3" x14ac:dyDescent="0.25">
      <c r="A1538" s="15">
        <v>463774</v>
      </c>
      <c r="B1538" s="15">
        <v>10</v>
      </c>
      <c r="C1538" s="15" t="str">
        <f t="shared" si="23"/>
        <v>ТОП5000</v>
      </c>
    </row>
    <row r="1539" spans="1:3" x14ac:dyDescent="0.25">
      <c r="A1539" s="15">
        <v>416865</v>
      </c>
      <c r="B1539" s="15">
        <v>10</v>
      </c>
      <c r="C1539" s="15" t="str">
        <f t="shared" ref="C1539:C1602" si="24">IF(B1539&gt;=3000,"ТОП10",IF(B1539&gt;=1000,"ТОП20",IF(B1539&gt;=200,"ТОП100","ТОП5000")))</f>
        <v>ТОП5000</v>
      </c>
    </row>
    <row r="1540" spans="1:3" x14ac:dyDescent="0.25">
      <c r="A1540" s="15">
        <v>466374</v>
      </c>
      <c r="B1540" s="15">
        <v>10</v>
      </c>
      <c r="C1540" s="15" t="str">
        <f t="shared" si="24"/>
        <v>ТОП5000</v>
      </c>
    </row>
    <row r="1541" spans="1:3" x14ac:dyDescent="0.25">
      <c r="A1541" s="15">
        <v>423849</v>
      </c>
      <c r="B1541" s="15">
        <v>10</v>
      </c>
      <c r="C1541" s="15" t="str">
        <f t="shared" si="24"/>
        <v>ТОП5000</v>
      </c>
    </row>
    <row r="1542" spans="1:3" x14ac:dyDescent="0.25">
      <c r="A1542" s="15">
        <v>388297</v>
      </c>
      <c r="B1542" s="15">
        <v>10</v>
      </c>
      <c r="C1542" s="15" t="str">
        <f t="shared" si="24"/>
        <v>ТОП5000</v>
      </c>
    </row>
    <row r="1543" spans="1:3" x14ac:dyDescent="0.25">
      <c r="A1543" s="15">
        <v>374969</v>
      </c>
      <c r="B1543" s="15">
        <v>10</v>
      </c>
      <c r="C1543" s="15" t="str">
        <f t="shared" si="24"/>
        <v>ТОП5000</v>
      </c>
    </row>
    <row r="1544" spans="1:3" x14ac:dyDescent="0.25">
      <c r="A1544" s="15">
        <v>463045</v>
      </c>
      <c r="B1544" s="15">
        <v>10</v>
      </c>
      <c r="C1544" s="15" t="str">
        <f t="shared" si="24"/>
        <v>ТОП5000</v>
      </c>
    </row>
    <row r="1545" spans="1:3" x14ac:dyDescent="0.25">
      <c r="A1545" s="15">
        <v>383352</v>
      </c>
      <c r="B1545" s="15">
        <v>10</v>
      </c>
      <c r="C1545" s="15" t="str">
        <f t="shared" si="24"/>
        <v>ТОП5000</v>
      </c>
    </row>
    <row r="1546" spans="1:3" x14ac:dyDescent="0.25">
      <c r="A1546" s="15">
        <v>463650</v>
      </c>
      <c r="B1546" s="15">
        <v>10</v>
      </c>
      <c r="C1546" s="15" t="str">
        <f t="shared" si="24"/>
        <v>ТОП5000</v>
      </c>
    </row>
    <row r="1547" spans="1:3" x14ac:dyDescent="0.25">
      <c r="A1547" s="15">
        <v>451811</v>
      </c>
      <c r="B1547" s="15">
        <v>10</v>
      </c>
      <c r="C1547" s="15" t="str">
        <f t="shared" si="24"/>
        <v>ТОП5000</v>
      </c>
    </row>
    <row r="1548" spans="1:3" x14ac:dyDescent="0.25">
      <c r="A1548" s="15">
        <v>400483</v>
      </c>
      <c r="B1548" s="15">
        <v>10</v>
      </c>
      <c r="C1548" s="15" t="str">
        <f t="shared" si="24"/>
        <v>ТОП5000</v>
      </c>
    </row>
    <row r="1549" spans="1:3" x14ac:dyDescent="0.25">
      <c r="A1549" s="15">
        <v>453901</v>
      </c>
      <c r="B1549" s="15">
        <v>10</v>
      </c>
      <c r="C1549" s="15" t="str">
        <f t="shared" si="24"/>
        <v>ТОП5000</v>
      </c>
    </row>
    <row r="1550" spans="1:3" x14ac:dyDescent="0.25">
      <c r="A1550" s="15">
        <v>396787</v>
      </c>
      <c r="B1550" s="15">
        <v>10</v>
      </c>
      <c r="C1550" s="15" t="str">
        <f t="shared" si="24"/>
        <v>ТОП5000</v>
      </c>
    </row>
    <row r="1551" spans="1:3" x14ac:dyDescent="0.25">
      <c r="A1551" s="15">
        <v>437897</v>
      </c>
      <c r="B1551" s="15">
        <v>10</v>
      </c>
      <c r="C1551" s="15" t="str">
        <f t="shared" si="24"/>
        <v>ТОП5000</v>
      </c>
    </row>
    <row r="1552" spans="1:3" x14ac:dyDescent="0.25">
      <c r="A1552" s="15">
        <v>428285</v>
      </c>
      <c r="B1552" s="15">
        <v>10</v>
      </c>
      <c r="C1552" s="15" t="str">
        <f t="shared" si="24"/>
        <v>ТОП5000</v>
      </c>
    </row>
    <row r="1553" spans="1:3" x14ac:dyDescent="0.25">
      <c r="A1553" s="15">
        <v>454890</v>
      </c>
      <c r="B1553" s="15">
        <v>10</v>
      </c>
      <c r="C1553" s="15" t="str">
        <f t="shared" si="24"/>
        <v>ТОП5000</v>
      </c>
    </row>
    <row r="1554" spans="1:3" x14ac:dyDescent="0.25">
      <c r="A1554" s="15">
        <v>409800</v>
      </c>
      <c r="B1554" s="15">
        <v>10</v>
      </c>
      <c r="C1554" s="15" t="str">
        <f t="shared" si="24"/>
        <v>ТОП5000</v>
      </c>
    </row>
    <row r="1555" spans="1:3" x14ac:dyDescent="0.25">
      <c r="A1555" s="15">
        <v>455424</v>
      </c>
      <c r="B1555" s="15">
        <v>10</v>
      </c>
      <c r="C1555" s="15" t="str">
        <f t="shared" si="24"/>
        <v>ТОП5000</v>
      </c>
    </row>
    <row r="1556" spans="1:3" x14ac:dyDescent="0.25">
      <c r="A1556" s="15">
        <v>470830</v>
      </c>
      <c r="B1556" s="15">
        <v>10</v>
      </c>
      <c r="C1556" s="15" t="str">
        <f t="shared" si="24"/>
        <v>ТОП5000</v>
      </c>
    </row>
    <row r="1557" spans="1:3" x14ac:dyDescent="0.25">
      <c r="A1557" s="15">
        <v>425255</v>
      </c>
      <c r="B1557" s="15">
        <v>10</v>
      </c>
      <c r="C1557" s="15" t="str">
        <f t="shared" si="24"/>
        <v>ТОП5000</v>
      </c>
    </row>
    <row r="1558" spans="1:3" x14ac:dyDescent="0.25">
      <c r="A1558" s="15">
        <v>430472</v>
      </c>
      <c r="B1558" s="15">
        <v>10</v>
      </c>
      <c r="C1558" s="15" t="str">
        <f t="shared" si="24"/>
        <v>ТОП5000</v>
      </c>
    </row>
    <row r="1559" spans="1:3" x14ac:dyDescent="0.25">
      <c r="A1559" s="15">
        <v>409506</v>
      </c>
      <c r="B1559" s="15">
        <v>10</v>
      </c>
      <c r="C1559" s="15" t="str">
        <f t="shared" si="24"/>
        <v>ТОП5000</v>
      </c>
    </row>
    <row r="1560" spans="1:3" x14ac:dyDescent="0.25">
      <c r="A1560" s="15">
        <v>432534</v>
      </c>
      <c r="B1560" s="15">
        <v>10</v>
      </c>
      <c r="C1560" s="15" t="str">
        <f t="shared" si="24"/>
        <v>ТОП5000</v>
      </c>
    </row>
    <row r="1561" spans="1:3" x14ac:dyDescent="0.25">
      <c r="A1561" s="15">
        <v>282515</v>
      </c>
      <c r="B1561" s="15">
        <v>10</v>
      </c>
      <c r="C1561" s="15" t="str">
        <f t="shared" si="24"/>
        <v>ТОП5000</v>
      </c>
    </row>
    <row r="1562" spans="1:3" x14ac:dyDescent="0.25">
      <c r="A1562" s="15">
        <v>314516</v>
      </c>
      <c r="B1562" s="15">
        <v>10</v>
      </c>
      <c r="C1562" s="15" t="str">
        <f t="shared" si="24"/>
        <v>ТОП5000</v>
      </c>
    </row>
    <row r="1563" spans="1:3" x14ac:dyDescent="0.25">
      <c r="A1563" s="15">
        <v>346365</v>
      </c>
      <c r="B1563" s="15">
        <v>10</v>
      </c>
      <c r="C1563" s="15" t="str">
        <f t="shared" si="24"/>
        <v>ТОП5000</v>
      </c>
    </row>
    <row r="1564" spans="1:3" x14ac:dyDescent="0.25">
      <c r="A1564" s="15">
        <v>312509</v>
      </c>
      <c r="B1564" s="15">
        <v>10</v>
      </c>
      <c r="C1564" s="15" t="str">
        <f t="shared" si="24"/>
        <v>ТОП5000</v>
      </c>
    </row>
    <row r="1565" spans="1:3" x14ac:dyDescent="0.25">
      <c r="A1565" s="15">
        <v>328312</v>
      </c>
      <c r="B1565" s="15">
        <v>10</v>
      </c>
      <c r="C1565" s="15" t="str">
        <f t="shared" si="24"/>
        <v>ТОП5000</v>
      </c>
    </row>
    <row r="1566" spans="1:3" x14ac:dyDescent="0.25">
      <c r="A1566" s="15">
        <v>283395</v>
      </c>
      <c r="B1566" s="15">
        <v>10</v>
      </c>
      <c r="C1566" s="15" t="str">
        <f t="shared" si="24"/>
        <v>ТОП5000</v>
      </c>
    </row>
    <row r="1567" spans="1:3" x14ac:dyDescent="0.25">
      <c r="A1567" s="15">
        <v>321898</v>
      </c>
      <c r="B1567" s="15">
        <v>10</v>
      </c>
      <c r="C1567" s="15" t="str">
        <f t="shared" si="24"/>
        <v>ТОП5000</v>
      </c>
    </row>
    <row r="1568" spans="1:3" x14ac:dyDescent="0.25">
      <c r="A1568" s="15">
        <v>362248</v>
      </c>
      <c r="B1568" s="15">
        <v>10</v>
      </c>
      <c r="C1568" s="15" t="str">
        <f t="shared" si="24"/>
        <v>ТОП5000</v>
      </c>
    </row>
    <row r="1569" spans="1:3" x14ac:dyDescent="0.25">
      <c r="A1569" s="15">
        <v>313780</v>
      </c>
      <c r="B1569" s="15">
        <v>10</v>
      </c>
      <c r="C1569" s="15" t="str">
        <f t="shared" si="24"/>
        <v>ТОП5000</v>
      </c>
    </row>
    <row r="1570" spans="1:3" x14ac:dyDescent="0.25">
      <c r="A1570" s="15">
        <v>252165</v>
      </c>
      <c r="B1570" s="15">
        <v>10</v>
      </c>
      <c r="C1570" s="15" t="str">
        <f t="shared" si="24"/>
        <v>ТОП5000</v>
      </c>
    </row>
    <row r="1571" spans="1:3" x14ac:dyDescent="0.25">
      <c r="A1571" s="15">
        <v>262430</v>
      </c>
      <c r="B1571" s="15">
        <v>10</v>
      </c>
      <c r="C1571" s="15" t="str">
        <f t="shared" si="24"/>
        <v>ТОП5000</v>
      </c>
    </row>
    <row r="1572" spans="1:3" x14ac:dyDescent="0.25">
      <c r="A1572" s="15">
        <v>266293</v>
      </c>
      <c r="B1572" s="15">
        <v>10</v>
      </c>
      <c r="C1572" s="15" t="str">
        <f t="shared" si="24"/>
        <v>ТОП5000</v>
      </c>
    </row>
    <row r="1573" spans="1:3" x14ac:dyDescent="0.25">
      <c r="A1573" s="15">
        <v>309264</v>
      </c>
      <c r="B1573" s="15">
        <v>10</v>
      </c>
      <c r="C1573" s="15" t="str">
        <f t="shared" si="24"/>
        <v>ТОП5000</v>
      </c>
    </row>
    <row r="1574" spans="1:3" x14ac:dyDescent="0.25">
      <c r="A1574" s="15">
        <v>342175</v>
      </c>
      <c r="B1574" s="15">
        <v>10</v>
      </c>
      <c r="C1574" s="15" t="str">
        <f t="shared" si="24"/>
        <v>ТОП5000</v>
      </c>
    </row>
    <row r="1575" spans="1:3" x14ac:dyDescent="0.25">
      <c r="A1575" s="15">
        <v>310939</v>
      </c>
      <c r="B1575" s="15">
        <v>10</v>
      </c>
      <c r="C1575" s="15" t="str">
        <f t="shared" si="24"/>
        <v>ТОП5000</v>
      </c>
    </row>
    <row r="1576" spans="1:3" x14ac:dyDescent="0.25">
      <c r="A1576" s="15">
        <v>304401</v>
      </c>
      <c r="B1576" s="15">
        <v>10</v>
      </c>
      <c r="C1576" s="15" t="str">
        <f t="shared" si="24"/>
        <v>ТОП5000</v>
      </c>
    </row>
    <row r="1577" spans="1:3" x14ac:dyDescent="0.25">
      <c r="A1577" s="15">
        <v>322322</v>
      </c>
      <c r="B1577" s="15">
        <v>10</v>
      </c>
      <c r="C1577" s="15" t="str">
        <f t="shared" si="24"/>
        <v>ТОП5000</v>
      </c>
    </row>
    <row r="1578" spans="1:3" x14ac:dyDescent="0.25">
      <c r="A1578" s="15">
        <v>273301</v>
      </c>
      <c r="B1578" s="15">
        <v>10</v>
      </c>
      <c r="C1578" s="15" t="str">
        <f t="shared" si="24"/>
        <v>ТОП5000</v>
      </c>
    </row>
    <row r="1579" spans="1:3" x14ac:dyDescent="0.25">
      <c r="A1579" s="15">
        <v>262119</v>
      </c>
      <c r="B1579" s="15">
        <v>10</v>
      </c>
      <c r="C1579" s="15" t="str">
        <f t="shared" si="24"/>
        <v>ТОП5000</v>
      </c>
    </row>
    <row r="1580" spans="1:3" x14ac:dyDescent="0.25">
      <c r="A1580" s="15">
        <v>343591</v>
      </c>
      <c r="B1580" s="15">
        <v>10</v>
      </c>
      <c r="C1580" s="15" t="str">
        <f t="shared" si="24"/>
        <v>ТОП5000</v>
      </c>
    </row>
    <row r="1581" spans="1:3" x14ac:dyDescent="0.25">
      <c r="A1581" s="15">
        <v>350525</v>
      </c>
      <c r="B1581" s="15">
        <v>10</v>
      </c>
      <c r="C1581" s="15" t="str">
        <f t="shared" si="24"/>
        <v>ТОП5000</v>
      </c>
    </row>
    <row r="1582" spans="1:3" x14ac:dyDescent="0.25">
      <c r="A1582" s="15">
        <v>332857</v>
      </c>
      <c r="B1582" s="15">
        <v>10</v>
      </c>
      <c r="C1582" s="15" t="str">
        <f t="shared" si="24"/>
        <v>ТОП5000</v>
      </c>
    </row>
    <row r="1583" spans="1:3" x14ac:dyDescent="0.25">
      <c r="A1583" s="15">
        <v>329275</v>
      </c>
      <c r="B1583" s="15">
        <v>10</v>
      </c>
      <c r="C1583" s="15" t="str">
        <f t="shared" si="24"/>
        <v>ТОП5000</v>
      </c>
    </row>
    <row r="1584" spans="1:3" x14ac:dyDescent="0.25">
      <c r="A1584" s="15">
        <v>328102</v>
      </c>
      <c r="B1584" s="15">
        <v>10</v>
      </c>
      <c r="C1584" s="15" t="str">
        <f t="shared" si="24"/>
        <v>ТОП5000</v>
      </c>
    </row>
    <row r="1585" spans="1:3" x14ac:dyDescent="0.25">
      <c r="A1585" s="15">
        <v>292608</v>
      </c>
      <c r="B1585" s="15">
        <v>10</v>
      </c>
      <c r="C1585" s="15" t="str">
        <f t="shared" si="24"/>
        <v>ТОП5000</v>
      </c>
    </row>
    <row r="1586" spans="1:3" x14ac:dyDescent="0.25">
      <c r="A1586" s="15">
        <v>319475</v>
      </c>
      <c r="B1586" s="15">
        <v>10</v>
      </c>
      <c r="C1586" s="15" t="str">
        <f t="shared" si="24"/>
        <v>ТОП5000</v>
      </c>
    </row>
    <row r="1587" spans="1:3" x14ac:dyDescent="0.25">
      <c r="A1587" s="15">
        <v>258583</v>
      </c>
      <c r="B1587" s="15">
        <v>10</v>
      </c>
      <c r="C1587" s="15" t="str">
        <f t="shared" si="24"/>
        <v>ТОП5000</v>
      </c>
    </row>
    <row r="1588" spans="1:3" x14ac:dyDescent="0.25">
      <c r="A1588" s="15">
        <v>333091</v>
      </c>
      <c r="B1588" s="15">
        <v>10</v>
      </c>
      <c r="C1588" s="15" t="str">
        <f t="shared" si="24"/>
        <v>ТОП5000</v>
      </c>
    </row>
    <row r="1589" spans="1:3" x14ac:dyDescent="0.25">
      <c r="A1589" s="15">
        <v>315541</v>
      </c>
      <c r="B1589" s="15">
        <v>10</v>
      </c>
      <c r="C1589" s="15" t="str">
        <f t="shared" si="24"/>
        <v>ТОП5000</v>
      </c>
    </row>
    <row r="1590" spans="1:3" x14ac:dyDescent="0.25">
      <c r="A1590" s="15">
        <v>345044</v>
      </c>
      <c r="B1590" s="15">
        <v>10</v>
      </c>
      <c r="C1590" s="15" t="str">
        <f t="shared" si="24"/>
        <v>ТОП5000</v>
      </c>
    </row>
    <row r="1591" spans="1:3" x14ac:dyDescent="0.25">
      <c r="A1591" s="15">
        <v>358836</v>
      </c>
      <c r="B1591" s="15">
        <v>10</v>
      </c>
      <c r="C1591" s="15" t="str">
        <f t="shared" si="24"/>
        <v>ТОП5000</v>
      </c>
    </row>
    <row r="1592" spans="1:3" x14ac:dyDescent="0.25">
      <c r="A1592" s="15">
        <v>321552</v>
      </c>
      <c r="B1592" s="15">
        <v>10</v>
      </c>
      <c r="C1592" s="15" t="str">
        <f t="shared" si="24"/>
        <v>ТОП5000</v>
      </c>
    </row>
    <row r="1593" spans="1:3" x14ac:dyDescent="0.25">
      <c r="A1593" s="15">
        <v>310440</v>
      </c>
      <c r="B1593" s="15">
        <v>10</v>
      </c>
      <c r="C1593" s="15" t="str">
        <f t="shared" si="24"/>
        <v>ТОП5000</v>
      </c>
    </row>
    <row r="1594" spans="1:3" x14ac:dyDescent="0.25">
      <c r="A1594" s="15">
        <v>362123</v>
      </c>
      <c r="B1594" s="15">
        <v>10</v>
      </c>
      <c r="C1594" s="15" t="str">
        <f t="shared" si="24"/>
        <v>ТОП5000</v>
      </c>
    </row>
    <row r="1595" spans="1:3" x14ac:dyDescent="0.25">
      <c r="A1595" s="15">
        <v>231782</v>
      </c>
      <c r="B1595" s="15">
        <v>10</v>
      </c>
      <c r="C1595" s="15" t="str">
        <f t="shared" si="24"/>
        <v>ТОП5000</v>
      </c>
    </row>
    <row r="1596" spans="1:3" x14ac:dyDescent="0.25">
      <c r="A1596" s="15">
        <v>166857</v>
      </c>
      <c r="B1596" s="15">
        <v>10</v>
      </c>
      <c r="C1596" s="15" t="str">
        <f t="shared" si="24"/>
        <v>ТОП5000</v>
      </c>
    </row>
    <row r="1597" spans="1:3" x14ac:dyDescent="0.25">
      <c r="A1597" s="15">
        <v>133359</v>
      </c>
      <c r="B1597" s="15">
        <v>10</v>
      </c>
      <c r="C1597" s="15" t="str">
        <f t="shared" si="24"/>
        <v>ТОП5000</v>
      </c>
    </row>
    <row r="1598" spans="1:3" x14ac:dyDescent="0.25">
      <c r="A1598" s="15">
        <v>149737</v>
      </c>
      <c r="B1598" s="15">
        <v>10</v>
      </c>
      <c r="C1598" s="15" t="str">
        <f t="shared" si="24"/>
        <v>ТОП5000</v>
      </c>
    </row>
    <row r="1599" spans="1:3" x14ac:dyDescent="0.25">
      <c r="A1599" s="15">
        <v>134382</v>
      </c>
      <c r="B1599" s="15">
        <v>10</v>
      </c>
      <c r="C1599" s="15" t="str">
        <f t="shared" si="24"/>
        <v>ТОП5000</v>
      </c>
    </row>
    <row r="1600" spans="1:3" x14ac:dyDescent="0.25">
      <c r="A1600" s="15">
        <v>225555</v>
      </c>
      <c r="B1600" s="15">
        <v>10</v>
      </c>
      <c r="C1600" s="15" t="str">
        <f t="shared" si="24"/>
        <v>ТОП5000</v>
      </c>
    </row>
    <row r="1601" spans="1:3" x14ac:dyDescent="0.25">
      <c r="A1601" s="15">
        <v>144907</v>
      </c>
      <c r="B1601" s="15">
        <v>10</v>
      </c>
      <c r="C1601" s="15" t="str">
        <f t="shared" si="24"/>
        <v>ТОП5000</v>
      </c>
    </row>
    <row r="1602" spans="1:3" x14ac:dyDescent="0.25">
      <c r="A1602" s="15">
        <v>225748</v>
      </c>
      <c r="B1602" s="15">
        <v>10</v>
      </c>
      <c r="C1602" s="15" t="str">
        <f t="shared" si="24"/>
        <v>ТОП5000</v>
      </c>
    </row>
    <row r="1603" spans="1:3" x14ac:dyDescent="0.25">
      <c r="A1603" s="15">
        <v>227653</v>
      </c>
      <c r="B1603" s="15">
        <v>10</v>
      </c>
      <c r="C1603" s="15" t="str">
        <f t="shared" ref="C1603:C1666" si="25">IF(B1603&gt;=3000,"ТОП10",IF(B1603&gt;=1000,"ТОП20",IF(B1603&gt;=200,"ТОП100","ТОП5000")))</f>
        <v>ТОП5000</v>
      </c>
    </row>
    <row r="1604" spans="1:3" x14ac:dyDescent="0.25">
      <c r="A1604" s="15">
        <v>170498</v>
      </c>
      <c r="B1604" s="15">
        <v>10</v>
      </c>
      <c r="C1604" s="15" t="str">
        <f t="shared" si="25"/>
        <v>ТОП5000</v>
      </c>
    </row>
    <row r="1605" spans="1:3" x14ac:dyDescent="0.25">
      <c r="A1605" s="15">
        <v>162725</v>
      </c>
      <c r="B1605" s="15">
        <v>10</v>
      </c>
      <c r="C1605" s="15" t="str">
        <f t="shared" si="25"/>
        <v>ТОП5000</v>
      </c>
    </row>
    <row r="1606" spans="1:3" x14ac:dyDescent="0.25">
      <c r="A1606" s="15">
        <v>226198</v>
      </c>
      <c r="B1606" s="15">
        <v>10</v>
      </c>
      <c r="C1606" s="15" t="str">
        <f t="shared" si="25"/>
        <v>ТОП5000</v>
      </c>
    </row>
    <row r="1607" spans="1:3" x14ac:dyDescent="0.25">
      <c r="A1607" s="15">
        <v>132699</v>
      </c>
      <c r="B1607" s="15">
        <v>10</v>
      </c>
      <c r="C1607" s="15" t="str">
        <f t="shared" si="25"/>
        <v>ТОП5000</v>
      </c>
    </row>
    <row r="1608" spans="1:3" x14ac:dyDescent="0.25">
      <c r="A1608" s="15">
        <v>157883</v>
      </c>
      <c r="B1608" s="15">
        <v>10</v>
      </c>
      <c r="C1608" s="15" t="str">
        <f t="shared" si="25"/>
        <v>ТОП5000</v>
      </c>
    </row>
    <row r="1609" spans="1:3" x14ac:dyDescent="0.25">
      <c r="A1609" s="15">
        <v>151884</v>
      </c>
      <c r="B1609" s="15">
        <v>10</v>
      </c>
      <c r="C1609" s="15" t="str">
        <f t="shared" si="25"/>
        <v>ТОП5000</v>
      </c>
    </row>
    <row r="1610" spans="1:3" x14ac:dyDescent="0.25">
      <c r="A1610" s="15">
        <v>147566</v>
      </c>
      <c r="B1610" s="15">
        <v>10</v>
      </c>
      <c r="C1610" s="15" t="str">
        <f t="shared" si="25"/>
        <v>ТОП5000</v>
      </c>
    </row>
    <row r="1611" spans="1:3" x14ac:dyDescent="0.25">
      <c r="A1611" s="15">
        <v>234153</v>
      </c>
      <c r="B1611" s="15">
        <v>10</v>
      </c>
      <c r="C1611" s="15" t="str">
        <f t="shared" si="25"/>
        <v>ТОП5000</v>
      </c>
    </row>
    <row r="1612" spans="1:3" x14ac:dyDescent="0.25">
      <c r="A1612" s="15">
        <v>150658</v>
      </c>
      <c r="B1612" s="15">
        <v>10</v>
      </c>
      <c r="C1612" s="15" t="str">
        <f t="shared" si="25"/>
        <v>ТОП5000</v>
      </c>
    </row>
    <row r="1613" spans="1:3" x14ac:dyDescent="0.25">
      <c r="A1613" s="15">
        <v>124015</v>
      </c>
      <c r="B1613" s="15">
        <v>10</v>
      </c>
      <c r="C1613" s="15" t="str">
        <f t="shared" si="25"/>
        <v>ТОП5000</v>
      </c>
    </row>
    <row r="1614" spans="1:3" x14ac:dyDescent="0.25">
      <c r="A1614" s="15">
        <v>200789</v>
      </c>
      <c r="B1614" s="15">
        <v>10</v>
      </c>
      <c r="C1614" s="15" t="str">
        <f t="shared" si="25"/>
        <v>ТОП5000</v>
      </c>
    </row>
    <row r="1615" spans="1:3" x14ac:dyDescent="0.25">
      <c r="A1615" s="15">
        <v>127940</v>
      </c>
      <c r="B1615" s="15">
        <v>10</v>
      </c>
      <c r="C1615" s="15" t="str">
        <f t="shared" si="25"/>
        <v>ТОП5000</v>
      </c>
    </row>
    <row r="1616" spans="1:3" x14ac:dyDescent="0.25">
      <c r="A1616" s="15">
        <v>42162</v>
      </c>
      <c r="B1616" s="15">
        <v>10</v>
      </c>
      <c r="C1616" s="15" t="str">
        <f t="shared" si="25"/>
        <v>ТОП5000</v>
      </c>
    </row>
    <row r="1617" spans="1:3" x14ac:dyDescent="0.25">
      <c r="A1617" s="15">
        <v>73635</v>
      </c>
      <c r="B1617" s="15">
        <v>10</v>
      </c>
      <c r="C1617" s="15" t="str">
        <f t="shared" si="25"/>
        <v>ТОП5000</v>
      </c>
    </row>
    <row r="1618" spans="1:3" x14ac:dyDescent="0.25">
      <c r="A1618" s="15">
        <v>32088</v>
      </c>
      <c r="B1618" s="15">
        <v>10</v>
      </c>
      <c r="C1618" s="15" t="str">
        <f t="shared" si="25"/>
        <v>ТОП5000</v>
      </c>
    </row>
    <row r="1619" spans="1:3" x14ac:dyDescent="0.25">
      <c r="A1619" s="15">
        <v>79694</v>
      </c>
      <c r="B1619" s="15">
        <v>10</v>
      </c>
      <c r="C1619" s="15" t="str">
        <f t="shared" si="25"/>
        <v>ТОП5000</v>
      </c>
    </row>
    <row r="1620" spans="1:3" x14ac:dyDescent="0.25">
      <c r="A1620" s="15">
        <v>29544</v>
      </c>
      <c r="B1620" s="15">
        <v>10</v>
      </c>
      <c r="C1620" s="15" t="str">
        <f t="shared" si="25"/>
        <v>ТОП5000</v>
      </c>
    </row>
    <row r="1621" spans="1:3" x14ac:dyDescent="0.25">
      <c r="A1621" s="15">
        <v>44466</v>
      </c>
      <c r="B1621" s="15">
        <v>10</v>
      </c>
      <c r="C1621" s="15" t="str">
        <f t="shared" si="25"/>
        <v>ТОП5000</v>
      </c>
    </row>
    <row r="1622" spans="1:3" x14ac:dyDescent="0.25">
      <c r="A1622" s="15">
        <v>43631</v>
      </c>
      <c r="B1622" s="15">
        <v>10</v>
      </c>
      <c r="C1622" s="15" t="str">
        <f t="shared" si="25"/>
        <v>ТОП5000</v>
      </c>
    </row>
    <row r="1623" spans="1:3" x14ac:dyDescent="0.25">
      <c r="A1623" s="15">
        <v>45595</v>
      </c>
      <c r="B1623" s="15">
        <v>10</v>
      </c>
      <c r="C1623" s="15" t="str">
        <f t="shared" si="25"/>
        <v>ТОП5000</v>
      </c>
    </row>
    <row r="1624" spans="1:3" x14ac:dyDescent="0.25">
      <c r="A1624" s="15">
        <v>116382</v>
      </c>
      <c r="B1624" s="15">
        <v>10</v>
      </c>
      <c r="C1624" s="15" t="str">
        <f t="shared" si="25"/>
        <v>ТОП5000</v>
      </c>
    </row>
    <row r="1625" spans="1:3" x14ac:dyDescent="0.25">
      <c r="A1625" s="15">
        <v>83655</v>
      </c>
      <c r="B1625" s="15">
        <v>10</v>
      </c>
      <c r="C1625" s="15" t="str">
        <f t="shared" si="25"/>
        <v>ТОП5000</v>
      </c>
    </row>
    <row r="1626" spans="1:3" x14ac:dyDescent="0.25">
      <c r="A1626" s="15">
        <v>49074</v>
      </c>
      <c r="B1626" s="15">
        <v>10</v>
      </c>
      <c r="C1626" s="15" t="str">
        <f t="shared" si="25"/>
        <v>ТОП5000</v>
      </c>
    </row>
    <row r="1627" spans="1:3" x14ac:dyDescent="0.25">
      <c r="A1627" s="15">
        <v>56432</v>
      </c>
      <c r="B1627" s="15">
        <v>10</v>
      </c>
      <c r="C1627" s="15" t="str">
        <f t="shared" si="25"/>
        <v>ТОП5000</v>
      </c>
    </row>
    <row r="1628" spans="1:3" x14ac:dyDescent="0.25">
      <c r="A1628" s="15">
        <v>106039</v>
      </c>
      <c r="B1628" s="15">
        <v>10</v>
      </c>
      <c r="C1628" s="15" t="str">
        <f t="shared" si="25"/>
        <v>ТОП5000</v>
      </c>
    </row>
    <row r="1629" spans="1:3" x14ac:dyDescent="0.25">
      <c r="A1629" s="15">
        <v>86728</v>
      </c>
      <c r="B1629" s="15">
        <v>10</v>
      </c>
      <c r="C1629" s="15" t="str">
        <f t="shared" si="25"/>
        <v>ТОП5000</v>
      </c>
    </row>
    <row r="1630" spans="1:3" x14ac:dyDescent="0.25">
      <c r="A1630" s="15">
        <v>52130</v>
      </c>
      <c r="B1630" s="15">
        <v>10</v>
      </c>
      <c r="C1630" s="15" t="str">
        <f t="shared" si="25"/>
        <v>ТОП5000</v>
      </c>
    </row>
    <row r="1631" spans="1:3" x14ac:dyDescent="0.25">
      <c r="A1631" s="15">
        <v>24481</v>
      </c>
      <c r="B1631" s="15">
        <v>10</v>
      </c>
      <c r="C1631" s="15" t="str">
        <f t="shared" si="25"/>
        <v>ТОП5000</v>
      </c>
    </row>
    <row r="1632" spans="1:3" x14ac:dyDescent="0.25">
      <c r="A1632" s="15">
        <v>32073</v>
      </c>
      <c r="B1632" s="15">
        <v>10</v>
      </c>
      <c r="C1632" s="15" t="str">
        <f t="shared" si="25"/>
        <v>ТОП5000</v>
      </c>
    </row>
    <row r="1633" spans="1:3" x14ac:dyDescent="0.25">
      <c r="A1633" s="15">
        <v>91814</v>
      </c>
      <c r="B1633" s="15">
        <v>10</v>
      </c>
      <c r="C1633" s="15" t="str">
        <f t="shared" si="25"/>
        <v>ТОП5000</v>
      </c>
    </row>
    <row r="1634" spans="1:3" x14ac:dyDescent="0.25">
      <c r="A1634" s="15">
        <v>72388</v>
      </c>
      <c r="B1634" s="15">
        <v>10</v>
      </c>
      <c r="C1634" s="15" t="str">
        <f t="shared" si="25"/>
        <v>ТОП5000</v>
      </c>
    </row>
    <row r="1635" spans="1:3" x14ac:dyDescent="0.25">
      <c r="A1635" s="15">
        <v>95288</v>
      </c>
      <c r="B1635" s="15">
        <v>10</v>
      </c>
      <c r="C1635" s="15" t="str">
        <f t="shared" si="25"/>
        <v>ТОП5000</v>
      </c>
    </row>
    <row r="1636" spans="1:3" x14ac:dyDescent="0.25">
      <c r="A1636" s="15">
        <v>34585</v>
      </c>
      <c r="B1636" s="15">
        <v>10</v>
      </c>
      <c r="C1636" s="15" t="str">
        <f t="shared" si="25"/>
        <v>ТОП5000</v>
      </c>
    </row>
    <row r="1637" spans="1:3" x14ac:dyDescent="0.25">
      <c r="A1637" s="15">
        <v>60428</v>
      </c>
      <c r="B1637" s="15">
        <v>10</v>
      </c>
      <c r="C1637" s="15" t="str">
        <f t="shared" si="25"/>
        <v>ТОП5000</v>
      </c>
    </row>
    <row r="1638" spans="1:3" x14ac:dyDescent="0.25">
      <c r="A1638" s="15">
        <v>77334</v>
      </c>
      <c r="B1638" s="15">
        <v>10</v>
      </c>
      <c r="C1638" s="15" t="str">
        <f t="shared" si="25"/>
        <v>ТОП5000</v>
      </c>
    </row>
    <row r="1639" spans="1:3" x14ac:dyDescent="0.25">
      <c r="A1639" s="15">
        <v>73707</v>
      </c>
      <c r="B1639" s="15">
        <v>10</v>
      </c>
      <c r="C1639" s="15" t="str">
        <f t="shared" si="25"/>
        <v>ТОП5000</v>
      </c>
    </row>
    <row r="1640" spans="1:3" x14ac:dyDescent="0.25">
      <c r="A1640" s="15">
        <v>461728</v>
      </c>
      <c r="B1640" s="15">
        <v>9</v>
      </c>
      <c r="C1640" s="15" t="str">
        <f t="shared" si="25"/>
        <v>ТОП5000</v>
      </c>
    </row>
    <row r="1641" spans="1:3" x14ac:dyDescent="0.25">
      <c r="A1641" s="15">
        <v>468525</v>
      </c>
      <c r="B1641" s="15">
        <v>9</v>
      </c>
      <c r="C1641" s="15" t="str">
        <f t="shared" si="25"/>
        <v>ТОП5000</v>
      </c>
    </row>
    <row r="1642" spans="1:3" x14ac:dyDescent="0.25">
      <c r="A1642" s="15">
        <v>428190</v>
      </c>
      <c r="B1642" s="15">
        <v>9</v>
      </c>
      <c r="C1642" s="15" t="str">
        <f t="shared" si="25"/>
        <v>ТОП5000</v>
      </c>
    </row>
    <row r="1643" spans="1:3" x14ac:dyDescent="0.25">
      <c r="A1643" s="15">
        <v>392350</v>
      </c>
      <c r="B1643" s="15">
        <v>9</v>
      </c>
      <c r="C1643" s="15" t="str">
        <f t="shared" si="25"/>
        <v>ТОП5000</v>
      </c>
    </row>
    <row r="1644" spans="1:3" x14ac:dyDescent="0.25">
      <c r="A1644" s="15">
        <v>414899</v>
      </c>
      <c r="B1644" s="15">
        <v>9</v>
      </c>
      <c r="C1644" s="15" t="str">
        <f t="shared" si="25"/>
        <v>ТОП5000</v>
      </c>
    </row>
    <row r="1645" spans="1:3" x14ac:dyDescent="0.25">
      <c r="A1645" s="15">
        <v>364296</v>
      </c>
      <c r="B1645" s="15">
        <v>9</v>
      </c>
      <c r="C1645" s="15" t="str">
        <f t="shared" si="25"/>
        <v>ТОП5000</v>
      </c>
    </row>
    <row r="1646" spans="1:3" x14ac:dyDescent="0.25">
      <c r="A1646" s="15">
        <v>425645</v>
      </c>
      <c r="B1646" s="15">
        <v>9</v>
      </c>
      <c r="C1646" s="15" t="str">
        <f t="shared" si="25"/>
        <v>ТОП5000</v>
      </c>
    </row>
    <row r="1647" spans="1:3" x14ac:dyDescent="0.25">
      <c r="A1647" s="15">
        <v>380991</v>
      </c>
      <c r="B1647" s="15">
        <v>9</v>
      </c>
      <c r="C1647" s="15" t="str">
        <f t="shared" si="25"/>
        <v>ТОП5000</v>
      </c>
    </row>
    <row r="1648" spans="1:3" x14ac:dyDescent="0.25">
      <c r="A1648" s="15">
        <v>372887</v>
      </c>
      <c r="B1648" s="15">
        <v>9</v>
      </c>
      <c r="C1648" s="15" t="str">
        <f t="shared" si="25"/>
        <v>ТОП5000</v>
      </c>
    </row>
    <row r="1649" spans="1:3" x14ac:dyDescent="0.25">
      <c r="A1649" s="15">
        <v>442573</v>
      </c>
      <c r="B1649" s="15">
        <v>9</v>
      </c>
      <c r="C1649" s="15" t="str">
        <f t="shared" si="25"/>
        <v>ТОП5000</v>
      </c>
    </row>
    <row r="1650" spans="1:3" x14ac:dyDescent="0.25">
      <c r="A1650" s="15">
        <v>472060</v>
      </c>
      <c r="B1650" s="15">
        <v>9</v>
      </c>
      <c r="C1650" s="15" t="str">
        <f t="shared" si="25"/>
        <v>ТОП5000</v>
      </c>
    </row>
    <row r="1651" spans="1:3" x14ac:dyDescent="0.25">
      <c r="A1651" s="15">
        <v>393360</v>
      </c>
      <c r="B1651" s="15">
        <v>9</v>
      </c>
      <c r="C1651" s="15" t="str">
        <f t="shared" si="25"/>
        <v>ТОП5000</v>
      </c>
    </row>
    <row r="1652" spans="1:3" x14ac:dyDescent="0.25">
      <c r="A1652" s="15">
        <v>368115</v>
      </c>
      <c r="B1652" s="15">
        <v>9</v>
      </c>
      <c r="C1652" s="15" t="str">
        <f t="shared" si="25"/>
        <v>ТОП5000</v>
      </c>
    </row>
    <row r="1653" spans="1:3" x14ac:dyDescent="0.25">
      <c r="A1653" s="15">
        <v>393483</v>
      </c>
      <c r="B1653" s="15">
        <v>9</v>
      </c>
      <c r="C1653" s="15" t="str">
        <f t="shared" si="25"/>
        <v>ТОП5000</v>
      </c>
    </row>
    <row r="1654" spans="1:3" x14ac:dyDescent="0.25">
      <c r="A1654" s="15">
        <v>461756</v>
      </c>
      <c r="B1654" s="15">
        <v>9</v>
      </c>
      <c r="C1654" s="15" t="str">
        <f t="shared" si="25"/>
        <v>ТОП5000</v>
      </c>
    </row>
    <row r="1655" spans="1:3" x14ac:dyDescent="0.25">
      <c r="A1655" s="15">
        <v>422215</v>
      </c>
      <c r="B1655" s="15">
        <v>9</v>
      </c>
      <c r="C1655" s="15" t="str">
        <f t="shared" si="25"/>
        <v>ТОП5000</v>
      </c>
    </row>
    <row r="1656" spans="1:3" x14ac:dyDescent="0.25">
      <c r="A1656" s="15">
        <v>401345</v>
      </c>
      <c r="B1656" s="15">
        <v>9</v>
      </c>
      <c r="C1656" s="15" t="str">
        <f t="shared" si="25"/>
        <v>ТОП5000</v>
      </c>
    </row>
    <row r="1657" spans="1:3" x14ac:dyDescent="0.25">
      <c r="A1657" s="15">
        <v>422504</v>
      </c>
      <c r="B1657" s="15">
        <v>9</v>
      </c>
      <c r="C1657" s="15" t="str">
        <f t="shared" si="25"/>
        <v>ТОП5000</v>
      </c>
    </row>
    <row r="1658" spans="1:3" x14ac:dyDescent="0.25">
      <c r="A1658" s="15">
        <v>378503</v>
      </c>
      <c r="B1658" s="15">
        <v>9</v>
      </c>
      <c r="C1658" s="15" t="str">
        <f t="shared" si="25"/>
        <v>ТОП5000</v>
      </c>
    </row>
    <row r="1659" spans="1:3" x14ac:dyDescent="0.25">
      <c r="A1659" s="15">
        <v>453249</v>
      </c>
      <c r="B1659" s="15">
        <v>9</v>
      </c>
      <c r="C1659" s="15" t="str">
        <f t="shared" si="25"/>
        <v>ТОП5000</v>
      </c>
    </row>
    <row r="1660" spans="1:3" x14ac:dyDescent="0.25">
      <c r="A1660" s="15">
        <v>395667</v>
      </c>
      <c r="B1660" s="15">
        <v>9</v>
      </c>
      <c r="C1660" s="15" t="str">
        <f t="shared" si="25"/>
        <v>ТОП5000</v>
      </c>
    </row>
    <row r="1661" spans="1:3" x14ac:dyDescent="0.25">
      <c r="A1661" s="15">
        <v>393540</v>
      </c>
      <c r="B1661" s="15">
        <v>9</v>
      </c>
      <c r="C1661" s="15" t="str">
        <f t="shared" si="25"/>
        <v>ТОП5000</v>
      </c>
    </row>
    <row r="1662" spans="1:3" x14ac:dyDescent="0.25">
      <c r="A1662" s="15">
        <v>433840</v>
      </c>
      <c r="B1662" s="15">
        <v>9</v>
      </c>
      <c r="C1662" s="15" t="str">
        <f t="shared" si="25"/>
        <v>ТОП5000</v>
      </c>
    </row>
    <row r="1663" spans="1:3" x14ac:dyDescent="0.25">
      <c r="A1663" s="15">
        <v>365015</v>
      </c>
      <c r="B1663" s="15">
        <v>9</v>
      </c>
      <c r="C1663" s="15" t="str">
        <f t="shared" si="25"/>
        <v>ТОП5000</v>
      </c>
    </row>
    <row r="1664" spans="1:3" x14ac:dyDescent="0.25">
      <c r="A1664" s="15">
        <v>472188</v>
      </c>
      <c r="B1664" s="15">
        <v>9</v>
      </c>
      <c r="C1664" s="15" t="str">
        <f t="shared" si="25"/>
        <v>ТОП5000</v>
      </c>
    </row>
    <row r="1665" spans="1:3" x14ac:dyDescent="0.25">
      <c r="A1665" s="15">
        <v>454629</v>
      </c>
      <c r="B1665" s="15">
        <v>9</v>
      </c>
      <c r="C1665" s="15" t="str">
        <f t="shared" si="25"/>
        <v>ТОП5000</v>
      </c>
    </row>
    <row r="1666" spans="1:3" x14ac:dyDescent="0.25">
      <c r="A1666" s="15">
        <v>474508</v>
      </c>
      <c r="B1666" s="15">
        <v>9</v>
      </c>
      <c r="C1666" s="15" t="str">
        <f t="shared" si="25"/>
        <v>ТОП5000</v>
      </c>
    </row>
    <row r="1667" spans="1:3" x14ac:dyDescent="0.25">
      <c r="A1667" s="15">
        <v>400158</v>
      </c>
      <c r="B1667" s="15">
        <v>9</v>
      </c>
      <c r="C1667" s="15" t="str">
        <f t="shared" ref="C1667:C1730" si="26">IF(B1667&gt;=3000,"ТОП10",IF(B1667&gt;=1000,"ТОП20",IF(B1667&gt;=200,"ТОП100","ТОП5000")))</f>
        <v>ТОП5000</v>
      </c>
    </row>
    <row r="1668" spans="1:3" x14ac:dyDescent="0.25">
      <c r="A1668" s="15">
        <v>461177</v>
      </c>
      <c r="B1668" s="15">
        <v>9</v>
      </c>
      <c r="C1668" s="15" t="str">
        <f t="shared" si="26"/>
        <v>ТОП5000</v>
      </c>
    </row>
    <row r="1669" spans="1:3" x14ac:dyDescent="0.25">
      <c r="A1669" s="15">
        <v>389756</v>
      </c>
      <c r="B1669" s="15">
        <v>9</v>
      </c>
      <c r="C1669" s="15" t="str">
        <f t="shared" si="26"/>
        <v>ТОП5000</v>
      </c>
    </row>
    <row r="1670" spans="1:3" x14ac:dyDescent="0.25">
      <c r="A1670" s="15">
        <v>310414</v>
      </c>
      <c r="B1670" s="15">
        <v>9</v>
      </c>
      <c r="C1670" s="15" t="str">
        <f t="shared" si="26"/>
        <v>ТОП5000</v>
      </c>
    </row>
    <row r="1671" spans="1:3" x14ac:dyDescent="0.25">
      <c r="A1671" s="15">
        <v>280809</v>
      </c>
      <c r="B1671" s="15">
        <v>9</v>
      </c>
      <c r="C1671" s="15" t="str">
        <f t="shared" si="26"/>
        <v>ТОП5000</v>
      </c>
    </row>
    <row r="1672" spans="1:3" x14ac:dyDescent="0.25">
      <c r="A1672" s="15">
        <v>291317</v>
      </c>
      <c r="B1672" s="15">
        <v>9</v>
      </c>
      <c r="C1672" s="15" t="str">
        <f t="shared" si="26"/>
        <v>ТОП5000</v>
      </c>
    </row>
    <row r="1673" spans="1:3" x14ac:dyDescent="0.25">
      <c r="A1673" s="15">
        <v>345637</v>
      </c>
      <c r="B1673" s="15">
        <v>9</v>
      </c>
      <c r="C1673" s="15" t="str">
        <f t="shared" si="26"/>
        <v>ТОП5000</v>
      </c>
    </row>
    <row r="1674" spans="1:3" x14ac:dyDescent="0.25">
      <c r="A1674" s="15">
        <v>288818</v>
      </c>
      <c r="B1674" s="15">
        <v>9</v>
      </c>
      <c r="C1674" s="15" t="str">
        <f t="shared" si="26"/>
        <v>ТОП5000</v>
      </c>
    </row>
    <row r="1675" spans="1:3" x14ac:dyDescent="0.25">
      <c r="A1675" s="15">
        <v>287208</v>
      </c>
      <c r="B1675" s="15">
        <v>9</v>
      </c>
      <c r="C1675" s="15" t="str">
        <f t="shared" si="26"/>
        <v>ТОП5000</v>
      </c>
    </row>
    <row r="1676" spans="1:3" x14ac:dyDescent="0.25">
      <c r="A1676" s="15">
        <v>283524</v>
      </c>
      <c r="B1676" s="15">
        <v>9</v>
      </c>
      <c r="C1676" s="15" t="str">
        <f t="shared" si="26"/>
        <v>ТОП5000</v>
      </c>
    </row>
    <row r="1677" spans="1:3" x14ac:dyDescent="0.25">
      <c r="A1677" s="15">
        <v>336040</v>
      </c>
      <c r="B1677" s="15">
        <v>9</v>
      </c>
      <c r="C1677" s="15" t="str">
        <f t="shared" si="26"/>
        <v>ТОП5000</v>
      </c>
    </row>
    <row r="1678" spans="1:3" x14ac:dyDescent="0.25">
      <c r="A1678" s="15">
        <v>345201</v>
      </c>
      <c r="B1678" s="15">
        <v>9</v>
      </c>
      <c r="C1678" s="15" t="str">
        <f t="shared" si="26"/>
        <v>ТОП5000</v>
      </c>
    </row>
    <row r="1679" spans="1:3" x14ac:dyDescent="0.25">
      <c r="A1679" s="15">
        <v>322395</v>
      </c>
      <c r="B1679" s="15">
        <v>9</v>
      </c>
      <c r="C1679" s="15" t="str">
        <f t="shared" si="26"/>
        <v>ТОП5000</v>
      </c>
    </row>
    <row r="1680" spans="1:3" x14ac:dyDescent="0.25">
      <c r="A1680" s="15">
        <v>321534</v>
      </c>
      <c r="B1680" s="15">
        <v>9</v>
      </c>
      <c r="C1680" s="15" t="str">
        <f t="shared" si="26"/>
        <v>ТОП5000</v>
      </c>
    </row>
    <row r="1681" spans="1:3" x14ac:dyDescent="0.25">
      <c r="A1681" s="15">
        <v>276845</v>
      </c>
      <c r="B1681" s="15">
        <v>9</v>
      </c>
      <c r="C1681" s="15" t="str">
        <f t="shared" si="26"/>
        <v>ТОП5000</v>
      </c>
    </row>
    <row r="1682" spans="1:3" x14ac:dyDescent="0.25">
      <c r="A1682" s="15">
        <v>272884</v>
      </c>
      <c r="B1682" s="15">
        <v>9</v>
      </c>
      <c r="C1682" s="15" t="str">
        <f t="shared" si="26"/>
        <v>ТОП5000</v>
      </c>
    </row>
    <row r="1683" spans="1:3" x14ac:dyDescent="0.25">
      <c r="A1683" s="15">
        <v>323097</v>
      </c>
      <c r="B1683" s="15">
        <v>9</v>
      </c>
      <c r="C1683" s="15" t="str">
        <f t="shared" si="26"/>
        <v>ТОП5000</v>
      </c>
    </row>
    <row r="1684" spans="1:3" x14ac:dyDescent="0.25">
      <c r="A1684" s="15">
        <v>327649</v>
      </c>
      <c r="B1684" s="15">
        <v>9</v>
      </c>
      <c r="C1684" s="15" t="str">
        <f t="shared" si="26"/>
        <v>ТОП5000</v>
      </c>
    </row>
    <row r="1685" spans="1:3" x14ac:dyDescent="0.25">
      <c r="A1685" s="15">
        <v>283642</v>
      </c>
      <c r="B1685" s="15">
        <v>9</v>
      </c>
      <c r="C1685" s="15" t="str">
        <f t="shared" si="26"/>
        <v>ТОП5000</v>
      </c>
    </row>
    <row r="1686" spans="1:3" x14ac:dyDescent="0.25">
      <c r="A1686" s="15">
        <v>279044</v>
      </c>
      <c r="B1686" s="15">
        <v>9</v>
      </c>
      <c r="C1686" s="15" t="str">
        <f t="shared" si="26"/>
        <v>ТОП5000</v>
      </c>
    </row>
    <row r="1687" spans="1:3" x14ac:dyDescent="0.25">
      <c r="A1687" s="15">
        <v>265569</v>
      </c>
      <c r="B1687" s="15">
        <v>9</v>
      </c>
      <c r="C1687" s="15" t="str">
        <f t="shared" si="26"/>
        <v>ТОП5000</v>
      </c>
    </row>
    <row r="1688" spans="1:3" x14ac:dyDescent="0.25">
      <c r="A1688" s="15">
        <v>278577</v>
      </c>
      <c r="B1688" s="15">
        <v>9</v>
      </c>
      <c r="C1688" s="15" t="str">
        <f t="shared" si="26"/>
        <v>ТОП5000</v>
      </c>
    </row>
    <row r="1689" spans="1:3" x14ac:dyDescent="0.25">
      <c r="A1689" s="15">
        <v>290222</v>
      </c>
      <c r="B1689" s="15">
        <v>9</v>
      </c>
      <c r="C1689" s="15" t="str">
        <f t="shared" si="26"/>
        <v>ТОП5000</v>
      </c>
    </row>
    <row r="1690" spans="1:3" x14ac:dyDescent="0.25">
      <c r="A1690" s="15">
        <v>270248</v>
      </c>
      <c r="B1690" s="15">
        <v>9</v>
      </c>
      <c r="C1690" s="15" t="str">
        <f t="shared" si="26"/>
        <v>ТОП5000</v>
      </c>
    </row>
    <row r="1691" spans="1:3" x14ac:dyDescent="0.25">
      <c r="A1691" s="15">
        <v>307391</v>
      </c>
      <c r="B1691" s="15">
        <v>9</v>
      </c>
      <c r="C1691" s="15" t="str">
        <f t="shared" si="26"/>
        <v>ТОП5000</v>
      </c>
    </row>
    <row r="1692" spans="1:3" x14ac:dyDescent="0.25">
      <c r="A1692" s="15">
        <v>309712</v>
      </c>
      <c r="B1692" s="15">
        <v>9</v>
      </c>
      <c r="C1692" s="15" t="str">
        <f t="shared" si="26"/>
        <v>ТОП5000</v>
      </c>
    </row>
    <row r="1693" spans="1:3" x14ac:dyDescent="0.25">
      <c r="A1693" s="15">
        <v>305279</v>
      </c>
      <c r="B1693" s="15">
        <v>9</v>
      </c>
      <c r="C1693" s="15" t="str">
        <f t="shared" si="26"/>
        <v>ТОП5000</v>
      </c>
    </row>
    <row r="1694" spans="1:3" x14ac:dyDescent="0.25">
      <c r="A1694" s="15">
        <v>256951</v>
      </c>
      <c r="B1694" s="15">
        <v>9</v>
      </c>
      <c r="C1694" s="15" t="str">
        <f t="shared" si="26"/>
        <v>ТОП5000</v>
      </c>
    </row>
    <row r="1695" spans="1:3" x14ac:dyDescent="0.25">
      <c r="A1695" s="15">
        <v>361955</v>
      </c>
      <c r="B1695" s="15">
        <v>9</v>
      </c>
      <c r="C1695" s="15" t="str">
        <f t="shared" si="26"/>
        <v>ТОП5000</v>
      </c>
    </row>
    <row r="1696" spans="1:3" x14ac:dyDescent="0.25">
      <c r="A1696" s="15">
        <v>316935</v>
      </c>
      <c r="B1696" s="15">
        <v>9</v>
      </c>
      <c r="C1696" s="15" t="str">
        <f t="shared" si="26"/>
        <v>ТОП5000</v>
      </c>
    </row>
    <row r="1697" spans="1:3" x14ac:dyDescent="0.25">
      <c r="A1697" s="15">
        <v>313680</v>
      </c>
      <c r="B1697" s="15">
        <v>9</v>
      </c>
      <c r="C1697" s="15" t="str">
        <f t="shared" si="26"/>
        <v>ТОП5000</v>
      </c>
    </row>
    <row r="1698" spans="1:3" x14ac:dyDescent="0.25">
      <c r="A1698" s="15">
        <v>269156</v>
      </c>
      <c r="B1698" s="15">
        <v>9</v>
      </c>
      <c r="C1698" s="15" t="str">
        <f t="shared" si="26"/>
        <v>ТОП5000</v>
      </c>
    </row>
    <row r="1699" spans="1:3" x14ac:dyDescent="0.25">
      <c r="A1699" s="15">
        <v>262205</v>
      </c>
      <c r="B1699" s="15">
        <v>9</v>
      </c>
      <c r="C1699" s="15" t="str">
        <f t="shared" si="26"/>
        <v>ТОП5000</v>
      </c>
    </row>
    <row r="1700" spans="1:3" x14ac:dyDescent="0.25">
      <c r="A1700" s="15">
        <v>290149</v>
      </c>
      <c r="B1700" s="15">
        <v>9</v>
      </c>
      <c r="C1700" s="15" t="str">
        <f t="shared" si="26"/>
        <v>ТОП5000</v>
      </c>
    </row>
    <row r="1701" spans="1:3" x14ac:dyDescent="0.25">
      <c r="A1701" s="15">
        <v>277903</v>
      </c>
      <c r="B1701" s="15">
        <v>9</v>
      </c>
      <c r="C1701" s="15" t="str">
        <f t="shared" si="26"/>
        <v>ТОП5000</v>
      </c>
    </row>
    <row r="1702" spans="1:3" x14ac:dyDescent="0.25">
      <c r="A1702" s="15">
        <v>360931</v>
      </c>
      <c r="B1702" s="15">
        <v>9</v>
      </c>
      <c r="C1702" s="15" t="str">
        <f t="shared" si="26"/>
        <v>ТОП5000</v>
      </c>
    </row>
    <row r="1703" spans="1:3" x14ac:dyDescent="0.25">
      <c r="A1703" s="15">
        <v>287006</v>
      </c>
      <c r="B1703" s="15">
        <v>9</v>
      </c>
      <c r="C1703" s="15" t="str">
        <f t="shared" si="26"/>
        <v>ТОП5000</v>
      </c>
    </row>
    <row r="1704" spans="1:3" x14ac:dyDescent="0.25">
      <c r="A1704" s="15">
        <v>316827</v>
      </c>
      <c r="B1704" s="15">
        <v>9</v>
      </c>
      <c r="C1704" s="15" t="str">
        <f t="shared" si="26"/>
        <v>ТОП5000</v>
      </c>
    </row>
    <row r="1705" spans="1:3" x14ac:dyDescent="0.25">
      <c r="A1705" s="15">
        <v>318428</v>
      </c>
      <c r="B1705" s="15">
        <v>9</v>
      </c>
      <c r="C1705" s="15" t="str">
        <f t="shared" si="26"/>
        <v>ТОП5000</v>
      </c>
    </row>
    <row r="1706" spans="1:3" x14ac:dyDescent="0.25">
      <c r="A1706" s="15">
        <v>328228</v>
      </c>
      <c r="B1706" s="15">
        <v>9</v>
      </c>
      <c r="C1706" s="15" t="str">
        <f t="shared" si="26"/>
        <v>ТОП5000</v>
      </c>
    </row>
    <row r="1707" spans="1:3" x14ac:dyDescent="0.25">
      <c r="A1707" s="15">
        <v>344453</v>
      </c>
      <c r="B1707" s="15">
        <v>9</v>
      </c>
      <c r="C1707" s="15" t="str">
        <f t="shared" si="26"/>
        <v>ТОП5000</v>
      </c>
    </row>
    <row r="1708" spans="1:3" x14ac:dyDescent="0.25">
      <c r="A1708" s="15">
        <v>316404</v>
      </c>
      <c r="B1708" s="15">
        <v>9</v>
      </c>
      <c r="C1708" s="15" t="str">
        <f t="shared" si="26"/>
        <v>ТОП5000</v>
      </c>
    </row>
    <row r="1709" spans="1:3" x14ac:dyDescent="0.25">
      <c r="A1709" s="15">
        <v>264100</v>
      </c>
      <c r="B1709" s="15">
        <v>9</v>
      </c>
      <c r="C1709" s="15" t="str">
        <f t="shared" si="26"/>
        <v>ТОП5000</v>
      </c>
    </row>
    <row r="1710" spans="1:3" x14ac:dyDescent="0.25">
      <c r="A1710" s="15">
        <v>246604</v>
      </c>
      <c r="B1710" s="15">
        <v>9</v>
      </c>
      <c r="C1710" s="15" t="str">
        <f t="shared" si="26"/>
        <v>ТОП5000</v>
      </c>
    </row>
    <row r="1711" spans="1:3" x14ac:dyDescent="0.25">
      <c r="A1711" s="15">
        <v>242592</v>
      </c>
      <c r="B1711" s="15">
        <v>9</v>
      </c>
      <c r="C1711" s="15" t="str">
        <f t="shared" si="26"/>
        <v>ТОП5000</v>
      </c>
    </row>
    <row r="1712" spans="1:3" x14ac:dyDescent="0.25">
      <c r="A1712" s="15">
        <v>150268</v>
      </c>
      <c r="B1712" s="15">
        <v>9</v>
      </c>
      <c r="C1712" s="15" t="str">
        <f t="shared" si="26"/>
        <v>ТОП5000</v>
      </c>
    </row>
    <row r="1713" spans="1:3" x14ac:dyDescent="0.25">
      <c r="A1713" s="15">
        <v>132149</v>
      </c>
      <c r="B1713" s="15">
        <v>9</v>
      </c>
      <c r="C1713" s="15" t="str">
        <f t="shared" si="26"/>
        <v>ТОП5000</v>
      </c>
    </row>
    <row r="1714" spans="1:3" x14ac:dyDescent="0.25">
      <c r="A1714" s="15">
        <v>249059</v>
      </c>
      <c r="B1714" s="15">
        <v>9</v>
      </c>
      <c r="C1714" s="15" t="str">
        <f t="shared" si="26"/>
        <v>ТОП5000</v>
      </c>
    </row>
    <row r="1715" spans="1:3" x14ac:dyDescent="0.25">
      <c r="A1715" s="15">
        <v>125461</v>
      </c>
      <c r="B1715" s="15">
        <v>9</v>
      </c>
      <c r="C1715" s="15" t="str">
        <f t="shared" si="26"/>
        <v>ТОП5000</v>
      </c>
    </row>
    <row r="1716" spans="1:3" x14ac:dyDescent="0.25">
      <c r="A1716" s="15">
        <v>143001</v>
      </c>
      <c r="B1716" s="15">
        <v>9</v>
      </c>
      <c r="C1716" s="15" t="str">
        <f t="shared" si="26"/>
        <v>ТОП5000</v>
      </c>
    </row>
    <row r="1717" spans="1:3" x14ac:dyDescent="0.25">
      <c r="A1717" s="15">
        <v>192748</v>
      </c>
      <c r="B1717" s="15">
        <v>9</v>
      </c>
      <c r="C1717" s="15" t="str">
        <f t="shared" si="26"/>
        <v>ТОП5000</v>
      </c>
    </row>
    <row r="1718" spans="1:3" x14ac:dyDescent="0.25">
      <c r="A1718" s="15">
        <v>145893</v>
      </c>
      <c r="B1718" s="15">
        <v>9</v>
      </c>
      <c r="C1718" s="15" t="str">
        <f t="shared" si="26"/>
        <v>ТОП5000</v>
      </c>
    </row>
    <row r="1719" spans="1:3" x14ac:dyDescent="0.25">
      <c r="A1719" s="15">
        <v>158447</v>
      </c>
      <c r="B1719" s="15">
        <v>9</v>
      </c>
      <c r="C1719" s="15" t="str">
        <f t="shared" si="26"/>
        <v>ТОП5000</v>
      </c>
    </row>
    <row r="1720" spans="1:3" x14ac:dyDescent="0.25">
      <c r="A1720" s="15">
        <v>141969</v>
      </c>
      <c r="B1720" s="15">
        <v>9</v>
      </c>
      <c r="C1720" s="15" t="str">
        <f t="shared" si="26"/>
        <v>ТОП5000</v>
      </c>
    </row>
    <row r="1721" spans="1:3" x14ac:dyDescent="0.25">
      <c r="A1721" s="15">
        <v>164401</v>
      </c>
      <c r="B1721" s="15">
        <v>9</v>
      </c>
      <c r="C1721" s="15" t="str">
        <f t="shared" si="26"/>
        <v>ТОП5000</v>
      </c>
    </row>
    <row r="1722" spans="1:3" x14ac:dyDescent="0.25">
      <c r="A1722" s="15">
        <v>147087</v>
      </c>
      <c r="B1722" s="15">
        <v>9</v>
      </c>
      <c r="C1722" s="15" t="str">
        <f t="shared" si="26"/>
        <v>ТОП5000</v>
      </c>
    </row>
    <row r="1723" spans="1:3" x14ac:dyDescent="0.25">
      <c r="A1723" s="15">
        <v>231227</v>
      </c>
      <c r="B1723" s="15">
        <v>9</v>
      </c>
      <c r="C1723" s="15" t="str">
        <f t="shared" si="26"/>
        <v>ТОП5000</v>
      </c>
    </row>
    <row r="1724" spans="1:3" x14ac:dyDescent="0.25">
      <c r="A1724" s="15">
        <v>204809</v>
      </c>
      <c r="B1724" s="15">
        <v>9</v>
      </c>
      <c r="C1724" s="15" t="str">
        <f t="shared" si="26"/>
        <v>ТОП5000</v>
      </c>
    </row>
    <row r="1725" spans="1:3" x14ac:dyDescent="0.25">
      <c r="A1725" s="15">
        <v>231678</v>
      </c>
      <c r="B1725" s="15">
        <v>9</v>
      </c>
      <c r="C1725" s="15" t="str">
        <f t="shared" si="26"/>
        <v>ТОП5000</v>
      </c>
    </row>
    <row r="1726" spans="1:3" x14ac:dyDescent="0.25">
      <c r="A1726" s="15">
        <v>131136</v>
      </c>
      <c r="B1726" s="15">
        <v>9</v>
      </c>
      <c r="C1726" s="15" t="str">
        <f t="shared" si="26"/>
        <v>ТОП5000</v>
      </c>
    </row>
    <row r="1727" spans="1:3" x14ac:dyDescent="0.25">
      <c r="A1727" s="15">
        <v>210789</v>
      </c>
      <c r="B1727" s="15">
        <v>9</v>
      </c>
      <c r="C1727" s="15" t="str">
        <f t="shared" si="26"/>
        <v>ТОП5000</v>
      </c>
    </row>
    <row r="1728" spans="1:3" x14ac:dyDescent="0.25">
      <c r="A1728" s="15">
        <v>217504</v>
      </c>
      <c r="B1728" s="15">
        <v>9</v>
      </c>
      <c r="C1728" s="15" t="str">
        <f t="shared" si="26"/>
        <v>ТОП5000</v>
      </c>
    </row>
    <row r="1729" spans="1:3" x14ac:dyDescent="0.25">
      <c r="A1729" s="15">
        <v>137184</v>
      </c>
      <c r="B1729" s="15">
        <v>9</v>
      </c>
      <c r="C1729" s="15" t="str">
        <f t="shared" si="26"/>
        <v>ТОП5000</v>
      </c>
    </row>
    <row r="1730" spans="1:3" x14ac:dyDescent="0.25">
      <c r="A1730" s="15">
        <v>201481</v>
      </c>
      <c r="B1730" s="15">
        <v>9</v>
      </c>
      <c r="C1730" s="15" t="str">
        <f t="shared" si="26"/>
        <v>ТОП5000</v>
      </c>
    </row>
    <row r="1731" spans="1:3" x14ac:dyDescent="0.25">
      <c r="A1731" s="15">
        <v>131746</v>
      </c>
      <c r="B1731" s="15">
        <v>9</v>
      </c>
      <c r="C1731" s="15" t="str">
        <f t="shared" ref="C1731:C1794" si="27">IF(B1731&gt;=3000,"ТОП10",IF(B1731&gt;=1000,"ТОП20",IF(B1731&gt;=200,"ТОП100","ТОП5000")))</f>
        <v>ТОП5000</v>
      </c>
    </row>
    <row r="1732" spans="1:3" x14ac:dyDescent="0.25">
      <c r="A1732" s="15">
        <v>175120</v>
      </c>
      <c r="B1732" s="15">
        <v>9</v>
      </c>
      <c r="C1732" s="15" t="str">
        <f t="shared" si="27"/>
        <v>ТОП5000</v>
      </c>
    </row>
    <row r="1733" spans="1:3" x14ac:dyDescent="0.25">
      <c r="A1733" s="15">
        <v>183866</v>
      </c>
      <c r="B1733" s="15">
        <v>9</v>
      </c>
      <c r="C1733" s="15" t="str">
        <f t="shared" si="27"/>
        <v>ТОП5000</v>
      </c>
    </row>
    <row r="1734" spans="1:3" x14ac:dyDescent="0.25">
      <c r="A1734" s="15">
        <v>175883</v>
      </c>
      <c r="B1734" s="15">
        <v>9</v>
      </c>
      <c r="C1734" s="15" t="str">
        <f t="shared" si="27"/>
        <v>ТОП5000</v>
      </c>
    </row>
    <row r="1735" spans="1:3" x14ac:dyDescent="0.25">
      <c r="A1735" s="15">
        <v>184771</v>
      </c>
      <c r="B1735" s="15">
        <v>9</v>
      </c>
      <c r="C1735" s="15" t="str">
        <f t="shared" si="27"/>
        <v>ТОП5000</v>
      </c>
    </row>
    <row r="1736" spans="1:3" x14ac:dyDescent="0.25">
      <c r="A1736" s="15">
        <v>175989</v>
      </c>
      <c r="B1736" s="15">
        <v>9</v>
      </c>
      <c r="C1736" s="15" t="str">
        <f t="shared" si="27"/>
        <v>ТОП5000</v>
      </c>
    </row>
    <row r="1737" spans="1:3" x14ac:dyDescent="0.25">
      <c r="A1737" s="15">
        <v>141139</v>
      </c>
      <c r="B1737" s="15">
        <v>9</v>
      </c>
      <c r="C1737" s="15" t="str">
        <f t="shared" si="27"/>
        <v>ТОП5000</v>
      </c>
    </row>
    <row r="1738" spans="1:3" x14ac:dyDescent="0.25">
      <c r="A1738" s="15">
        <v>176309</v>
      </c>
      <c r="B1738" s="15">
        <v>9</v>
      </c>
      <c r="C1738" s="15" t="str">
        <f t="shared" si="27"/>
        <v>ТОП5000</v>
      </c>
    </row>
    <row r="1739" spans="1:3" x14ac:dyDescent="0.25">
      <c r="A1739" s="15">
        <v>160597</v>
      </c>
      <c r="B1739" s="15">
        <v>9</v>
      </c>
      <c r="C1739" s="15" t="str">
        <f t="shared" si="27"/>
        <v>ТОП5000</v>
      </c>
    </row>
    <row r="1740" spans="1:3" x14ac:dyDescent="0.25">
      <c r="A1740" s="15">
        <v>142974</v>
      </c>
      <c r="B1740" s="15">
        <v>9</v>
      </c>
      <c r="C1740" s="15" t="str">
        <f t="shared" si="27"/>
        <v>ТОП5000</v>
      </c>
    </row>
    <row r="1741" spans="1:3" x14ac:dyDescent="0.25">
      <c r="A1741" s="15">
        <v>215696</v>
      </c>
      <c r="B1741" s="15">
        <v>9</v>
      </c>
      <c r="C1741" s="15" t="str">
        <f t="shared" si="27"/>
        <v>ТОП5000</v>
      </c>
    </row>
    <row r="1742" spans="1:3" x14ac:dyDescent="0.25">
      <c r="A1742" s="15">
        <v>205607</v>
      </c>
      <c r="B1742" s="15">
        <v>9</v>
      </c>
      <c r="C1742" s="15" t="str">
        <f t="shared" si="27"/>
        <v>ТОП5000</v>
      </c>
    </row>
    <row r="1743" spans="1:3" x14ac:dyDescent="0.25">
      <c r="A1743" s="15">
        <v>200238</v>
      </c>
      <c r="B1743" s="15">
        <v>9</v>
      </c>
      <c r="C1743" s="15" t="str">
        <f t="shared" si="27"/>
        <v>ТОП5000</v>
      </c>
    </row>
    <row r="1744" spans="1:3" x14ac:dyDescent="0.25">
      <c r="A1744" s="15">
        <v>238729</v>
      </c>
      <c r="B1744" s="15">
        <v>9</v>
      </c>
      <c r="C1744" s="15" t="str">
        <f t="shared" si="27"/>
        <v>ТОП5000</v>
      </c>
    </row>
    <row r="1745" spans="1:3" x14ac:dyDescent="0.25">
      <c r="A1745" s="15">
        <v>142106</v>
      </c>
      <c r="B1745" s="15">
        <v>9</v>
      </c>
      <c r="C1745" s="15" t="str">
        <f t="shared" si="27"/>
        <v>ТОП5000</v>
      </c>
    </row>
    <row r="1746" spans="1:3" x14ac:dyDescent="0.25">
      <c r="A1746" s="15">
        <v>45364</v>
      </c>
      <c r="B1746" s="15">
        <v>9</v>
      </c>
      <c r="C1746" s="15" t="str">
        <f t="shared" si="27"/>
        <v>ТОП5000</v>
      </c>
    </row>
    <row r="1747" spans="1:3" x14ac:dyDescent="0.25">
      <c r="A1747" s="15">
        <v>70286</v>
      </c>
      <c r="B1747" s="15">
        <v>9</v>
      </c>
      <c r="C1747" s="15" t="str">
        <f t="shared" si="27"/>
        <v>ТОП5000</v>
      </c>
    </row>
    <row r="1748" spans="1:3" x14ac:dyDescent="0.25">
      <c r="A1748" s="15">
        <v>67064</v>
      </c>
      <c r="B1748" s="15">
        <v>9</v>
      </c>
      <c r="C1748" s="15" t="str">
        <f t="shared" si="27"/>
        <v>ТОП5000</v>
      </c>
    </row>
    <row r="1749" spans="1:3" x14ac:dyDescent="0.25">
      <c r="A1749" s="15">
        <v>45895</v>
      </c>
      <c r="B1749" s="15">
        <v>9</v>
      </c>
      <c r="C1749" s="15" t="str">
        <f t="shared" si="27"/>
        <v>ТОП5000</v>
      </c>
    </row>
    <row r="1750" spans="1:3" x14ac:dyDescent="0.25">
      <c r="A1750" s="15">
        <v>114699</v>
      </c>
      <c r="B1750" s="15">
        <v>9</v>
      </c>
      <c r="C1750" s="15" t="str">
        <f t="shared" si="27"/>
        <v>ТОП5000</v>
      </c>
    </row>
    <row r="1751" spans="1:3" x14ac:dyDescent="0.25">
      <c r="A1751" s="15">
        <v>87812</v>
      </c>
      <c r="B1751" s="15">
        <v>9</v>
      </c>
      <c r="C1751" s="15" t="str">
        <f t="shared" si="27"/>
        <v>ТОП5000</v>
      </c>
    </row>
    <row r="1752" spans="1:3" x14ac:dyDescent="0.25">
      <c r="A1752" s="15">
        <v>102472</v>
      </c>
      <c r="B1752" s="15">
        <v>9</v>
      </c>
      <c r="C1752" s="15" t="str">
        <f t="shared" si="27"/>
        <v>ТОП5000</v>
      </c>
    </row>
    <row r="1753" spans="1:3" x14ac:dyDescent="0.25">
      <c r="A1753" s="15">
        <v>88944</v>
      </c>
      <c r="B1753" s="15">
        <v>9</v>
      </c>
      <c r="C1753" s="15" t="str">
        <f t="shared" si="27"/>
        <v>ТОП5000</v>
      </c>
    </row>
    <row r="1754" spans="1:3" x14ac:dyDescent="0.25">
      <c r="A1754" s="15">
        <v>30437</v>
      </c>
      <c r="B1754" s="15">
        <v>9</v>
      </c>
      <c r="C1754" s="15" t="str">
        <f t="shared" si="27"/>
        <v>ТОП5000</v>
      </c>
    </row>
    <row r="1755" spans="1:3" x14ac:dyDescent="0.25">
      <c r="A1755" s="15">
        <v>89415</v>
      </c>
      <c r="B1755" s="15">
        <v>9</v>
      </c>
      <c r="C1755" s="15" t="str">
        <f t="shared" si="27"/>
        <v>ТОП5000</v>
      </c>
    </row>
    <row r="1756" spans="1:3" x14ac:dyDescent="0.25">
      <c r="A1756" s="15">
        <v>111742</v>
      </c>
      <c r="B1756" s="15">
        <v>9</v>
      </c>
      <c r="C1756" s="15" t="str">
        <f t="shared" si="27"/>
        <v>ТОП5000</v>
      </c>
    </row>
    <row r="1757" spans="1:3" x14ac:dyDescent="0.25">
      <c r="A1757" s="15">
        <v>25410</v>
      </c>
      <c r="B1757" s="15">
        <v>9</v>
      </c>
      <c r="C1757" s="15" t="str">
        <f t="shared" si="27"/>
        <v>ТОП5000</v>
      </c>
    </row>
    <row r="1758" spans="1:3" x14ac:dyDescent="0.25">
      <c r="A1758" s="15">
        <v>72780</v>
      </c>
      <c r="B1758" s="15">
        <v>9</v>
      </c>
      <c r="C1758" s="15" t="str">
        <f t="shared" si="27"/>
        <v>ТОП5000</v>
      </c>
    </row>
    <row r="1759" spans="1:3" x14ac:dyDescent="0.25">
      <c r="A1759" s="15">
        <v>20339</v>
      </c>
      <c r="B1759" s="15">
        <v>9</v>
      </c>
      <c r="C1759" s="15" t="str">
        <f t="shared" si="27"/>
        <v>ТОП5000</v>
      </c>
    </row>
    <row r="1760" spans="1:3" x14ac:dyDescent="0.25">
      <c r="A1760" s="15">
        <v>35426</v>
      </c>
      <c r="B1760" s="15">
        <v>9</v>
      </c>
      <c r="C1760" s="15" t="str">
        <f t="shared" si="27"/>
        <v>ТОП5000</v>
      </c>
    </row>
    <row r="1761" spans="1:3" x14ac:dyDescent="0.25">
      <c r="A1761" s="15">
        <v>43927</v>
      </c>
      <c r="B1761" s="15">
        <v>9</v>
      </c>
      <c r="C1761" s="15" t="str">
        <f t="shared" si="27"/>
        <v>ТОП5000</v>
      </c>
    </row>
    <row r="1762" spans="1:3" x14ac:dyDescent="0.25">
      <c r="A1762" s="15">
        <v>103784</v>
      </c>
      <c r="B1762" s="15">
        <v>9</v>
      </c>
      <c r="C1762" s="15" t="str">
        <f t="shared" si="27"/>
        <v>ТОП5000</v>
      </c>
    </row>
    <row r="1763" spans="1:3" x14ac:dyDescent="0.25">
      <c r="A1763" s="15">
        <v>48280</v>
      </c>
      <c r="B1763" s="15">
        <v>9</v>
      </c>
      <c r="C1763" s="15" t="str">
        <f t="shared" si="27"/>
        <v>ТОП5000</v>
      </c>
    </row>
    <row r="1764" spans="1:3" x14ac:dyDescent="0.25">
      <c r="A1764" s="15">
        <v>67515</v>
      </c>
      <c r="B1764" s="15">
        <v>9</v>
      </c>
      <c r="C1764" s="15" t="str">
        <f t="shared" si="27"/>
        <v>ТОП5000</v>
      </c>
    </row>
    <row r="1765" spans="1:3" x14ac:dyDescent="0.25">
      <c r="A1765" s="15">
        <v>35970</v>
      </c>
      <c r="B1765" s="15">
        <v>9</v>
      </c>
      <c r="C1765" s="15" t="str">
        <f t="shared" si="27"/>
        <v>ТОП5000</v>
      </c>
    </row>
    <row r="1766" spans="1:3" x14ac:dyDescent="0.25">
      <c r="A1766" s="15">
        <v>110504</v>
      </c>
      <c r="B1766" s="15">
        <v>9</v>
      </c>
      <c r="C1766" s="15" t="str">
        <f t="shared" si="27"/>
        <v>ТОП5000</v>
      </c>
    </row>
    <row r="1767" spans="1:3" x14ac:dyDescent="0.25">
      <c r="A1767" s="15">
        <v>97272</v>
      </c>
      <c r="B1767" s="15">
        <v>9</v>
      </c>
      <c r="C1767" s="15" t="str">
        <f t="shared" si="27"/>
        <v>ТОП5000</v>
      </c>
    </row>
    <row r="1768" spans="1:3" x14ac:dyDescent="0.25">
      <c r="A1768" s="15">
        <v>81970</v>
      </c>
      <c r="B1768" s="15">
        <v>9</v>
      </c>
      <c r="C1768" s="15" t="str">
        <f t="shared" si="27"/>
        <v>ТОП5000</v>
      </c>
    </row>
    <row r="1769" spans="1:3" x14ac:dyDescent="0.25">
      <c r="A1769" s="15">
        <v>97657</v>
      </c>
      <c r="B1769" s="15">
        <v>9</v>
      </c>
      <c r="C1769" s="15" t="str">
        <f t="shared" si="27"/>
        <v>ТОП5000</v>
      </c>
    </row>
    <row r="1770" spans="1:3" x14ac:dyDescent="0.25">
      <c r="A1770" s="15">
        <v>10958</v>
      </c>
      <c r="B1770" s="15">
        <v>9</v>
      </c>
      <c r="C1770" s="15" t="str">
        <f t="shared" si="27"/>
        <v>ТОП5000</v>
      </c>
    </row>
    <row r="1771" spans="1:3" x14ac:dyDescent="0.25">
      <c r="A1771" s="15">
        <v>6484</v>
      </c>
      <c r="B1771" s="15">
        <v>9</v>
      </c>
      <c r="C1771" s="15" t="str">
        <f t="shared" si="27"/>
        <v>ТОП5000</v>
      </c>
    </row>
    <row r="1772" spans="1:3" x14ac:dyDescent="0.25">
      <c r="A1772" s="15">
        <v>114953</v>
      </c>
      <c r="B1772" s="15">
        <v>9</v>
      </c>
      <c r="C1772" s="15" t="str">
        <f t="shared" si="27"/>
        <v>ТОП5000</v>
      </c>
    </row>
    <row r="1773" spans="1:3" x14ac:dyDescent="0.25">
      <c r="A1773" s="15">
        <v>4572</v>
      </c>
      <c r="B1773" s="15">
        <v>9</v>
      </c>
      <c r="C1773" s="15" t="str">
        <f t="shared" si="27"/>
        <v>ТОП5000</v>
      </c>
    </row>
    <row r="1774" spans="1:3" x14ac:dyDescent="0.25">
      <c r="A1774" s="15">
        <v>116201</v>
      </c>
      <c r="B1774" s="15">
        <v>9</v>
      </c>
      <c r="C1774" s="15" t="str">
        <f t="shared" si="27"/>
        <v>ТОП5000</v>
      </c>
    </row>
    <row r="1775" spans="1:3" x14ac:dyDescent="0.25">
      <c r="A1775" s="15">
        <v>123443</v>
      </c>
      <c r="B1775" s="15">
        <v>9</v>
      </c>
      <c r="C1775" s="15" t="str">
        <f t="shared" si="27"/>
        <v>ТОП5000</v>
      </c>
    </row>
    <row r="1776" spans="1:3" x14ac:dyDescent="0.25">
      <c r="A1776" s="15">
        <v>35297</v>
      </c>
      <c r="B1776" s="15">
        <v>9</v>
      </c>
      <c r="C1776" s="15" t="str">
        <f t="shared" si="27"/>
        <v>ТОП5000</v>
      </c>
    </row>
    <row r="1777" spans="1:3" x14ac:dyDescent="0.25">
      <c r="A1777" s="15">
        <v>63043</v>
      </c>
      <c r="B1777" s="15">
        <v>9</v>
      </c>
      <c r="C1777" s="15" t="str">
        <f t="shared" si="27"/>
        <v>ТОП5000</v>
      </c>
    </row>
    <row r="1778" spans="1:3" x14ac:dyDescent="0.25">
      <c r="A1778" s="15">
        <v>35546</v>
      </c>
      <c r="B1778" s="15">
        <v>9</v>
      </c>
      <c r="C1778" s="15" t="str">
        <f t="shared" si="27"/>
        <v>ТОП5000</v>
      </c>
    </row>
    <row r="1779" spans="1:3" x14ac:dyDescent="0.25">
      <c r="A1779" s="15">
        <v>102225</v>
      </c>
      <c r="B1779" s="15">
        <v>9</v>
      </c>
      <c r="C1779" s="15" t="str">
        <f t="shared" si="27"/>
        <v>ТОП5000</v>
      </c>
    </row>
    <row r="1780" spans="1:3" x14ac:dyDescent="0.25">
      <c r="A1780" s="15">
        <v>105116</v>
      </c>
      <c r="B1780" s="15">
        <v>9</v>
      </c>
      <c r="C1780" s="15" t="str">
        <f t="shared" si="27"/>
        <v>ТОП5000</v>
      </c>
    </row>
    <row r="1781" spans="1:3" x14ac:dyDescent="0.25">
      <c r="A1781" s="15">
        <v>470099</v>
      </c>
      <c r="B1781" s="15">
        <v>8</v>
      </c>
      <c r="C1781" s="15" t="str">
        <f t="shared" si="27"/>
        <v>ТОП5000</v>
      </c>
    </row>
    <row r="1782" spans="1:3" x14ac:dyDescent="0.25">
      <c r="A1782" s="15">
        <v>464962</v>
      </c>
      <c r="B1782" s="15">
        <v>8</v>
      </c>
      <c r="C1782" s="15" t="str">
        <f t="shared" si="27"/>
        <v>ТОП5000</v>
      </c>
    </row>
    <row r="1783" spans="1:3" x14ac:dyDescent="0.25">
      <c r="A1783" s="15">
        <v>453520</v>
      </c>
      <c r="B1783" s="15">
        <v>8</v>
      </c>
      <c r="C1783" s="15" t="str">
        <f t="shared" si="27"/>
        <v>ТОП5000</v>
      </c>
    </row>
    <row r="1784" spans="1:3" x14ac:dyDescent="0.25">
      <c r="A1784" s="15">
        <v>454047</v>
      </c>
      <c r="B1784" s="15">
        <v>8</v>
      </c>
      <c r="C1784" s="15" t="str">
        <f t="shared" si="27"/>
        <v>ТОП5000</v>
      </c>
    </row>
    <row r="1785" spans="1:3" x14ac:dyDescent="0.25">
      <c r="A1785" s="15">
        <v>395593</v>
      </c>
      <c r="B1785" s="15">
        <v>8</v>
      </c>
      <c r="C1785" s="15" t="str">
        <f t="shared" si="27"/>
        <v>ТОП5000</v>
      </c>
    </row>
    <row r="1786" spans="1:3" x14ac:dyDescent="0.25">
      <c r="A1786" s="15">
        <v>442025</v>
      </c>
      <c r="B1786" s="15">
        <v>8</v>
      </c>
      <c r="C1786" s="15" t="str">
        <f t="shared" si="27"/>
        <v>ТОП5000</v>
      </c>
    </row>
    <row r="1787" spans="1:3" x14ac:dyDescent="0.25">
      <c r="A1787" s="15">
        <v>396601</v>
      </c>
      <c r="B1787" s="15">
        <v>8</v>
      </c>
      <c r="C1787" s="15" t="str">
        <f t="shared" si="27"/>
        <v>ТОП5000</v>
      </c>
    </row>
    <row r="1788" spans="1:3" x14ac:dyDescent="0.25">
      <c r="A1788" s="15">
        <v>366805</v>
      </c>
      <c r="B1788" s="15">
        <v>8</v>
      </c>
      <c r="C1788" s="15" t="str">
        <f t="shared" si="27"/>
        <v>ТОП5000</v>
      </c>
    </row>
    <row r="1789" spans="1:3" x14ac:dyDescent="0.25">
      <c r="A1789" s="15">
        <v>417229</v>
      </c>
      <c r="B1789" s="15">
        <v>8</v>
      </c>
      <c r="C1789" s="15" t="str">
        <f t="shared" si="27"/>
        <v>ТОП5000</v>
      </c>
    </row>
    <row r="1790" spans="1:3" x14ac:dyDescent="0.25">
      <c r="A1790" s="15">
        <v>424456</v>
      </c>
      <c r="B1790" s="15">
        <v>8</v>
      </c>
      <c r="C1790" s="15" t="str">
        <f t="shared" si="27"/>
        <v>ТОП5000</v>
      </c>
    </row>
    <row r="1791" spans="1:3" x14ac:dyDescent="0.25">
      <c r="A1791" s="15">
        <v>371668</v>
      </c>
      <c r="B1791" s="15">
        <v>8</v>
      </c>
      <c r="C1791" s="15" t="str">
        <f t="shared" si="27"/>
        <v>ТОП5000</v>
      </c>
    </row>
    <row r="1792" spans="1:3" x14ac:dyDescent="0.25">
      <c r="A1792" s="15">
        <v>381905</v>
      </c>
      <c r="B1792" s="15">
        <v>8</v>
      </c>
      <c r="C1792" s="15" t="str">
        <f t="shared" si="27"/>
        <v>ТОП5000</v>
      </c>
    </row>
    <row r="1793" spans="1:3" x14ac:dyDescent="0.25">
      <c r="A1793" s="15">
        <v>450285</v>
      </c>
      <c r="B1793" s="15">
        <v>8</v>
      </c>
      <c r="C1793" s="15" t="str">
        <f t="shared" si="27"/>
        <v>ТОП5000</v>
      </c>
    </row>
    <row r="1794" spans="1:3" x14ac:dyDescent="0.25">
      <c r="A1794" s="15">
        <v>368479</v>
      </c>
      <c r="B1794" s="15">
        <v>8</v>
      </c>
      <c r="C1794" s="15" t="str">
        <f t="shared" si="27"/>
        <v>ТОП5000</v>
      </c>
    </row>
    <row r="1795" spans="1:3" x14ac:dyDescent="0.25">
      <c r="A1795" s="15">
        <v>438701</v>
      </c>
      <c r="B1795" s="15">
        <v>8</v>
      </c>
      <c r="C1795" s="15" t="str">
        <f t="shared" ref="C1795:C1858" si="28">IF(B1795&gt;=3000,"ТОП10",IF(B1795&gt;=1000,"ТОП20",IF(B1795&gt;=200,"ТОП100","ТОП5000")))</f>
        <v>ТОП5000</v>
      </c>
    </row>
    <row r="1796" spans="1:3" x14ac:dyDescent="0.25">
      <c r="A1796" s="15">
        <v>437795</v>
      </c>
      <c r="B1796" s="15">
        <v>8</v>
      </c>
      <c r="C1796" s="15" t="str">
        <f t="shared" si="28"/>
        <v>ТОП5000</v>
      </c>
    </row>
    <row r="1797" spans="1:3" x14ac:dyDescent="0.25">
      <c r="A1797" s="15">
        <v>367342</v>
      </c>
      <c r="B1797" s="15">
        <v>8</v>
      </c>
      <c r="C1797" s="15" t="str">
        <f t="shared" si="28"/>
        <v>ТОП5000</v>
      </c>
    </row>
    <row r="1798" spans="1:3" x14ac:dyDescent="0.25">
      <c r="A1798" s="15">
        <v>365140</v>
      </c>
      <c r="B1798" s="15">
        <v>8</v>
      </c>
      <c r="C1798" s="15" t="str">
        <f t="shared" si="28"/>
        <v>ТОП5000</v>
      </c>
    </row>
    <row r="1799" spans="1:3" x14ac:dyDescent="0.25">
      <c r="A1799" s="15">
        <v>476451</v>
      </c>
      <c r="B1799" s="15">
        <v>8</v>
      </c>
      <c r="C1799" s="15" t="str">
        <f t="shared" si="28"/>
        <v>ТОП5000</v>
      </c>
    </row>
    <row r="1800" spans="1:3" x14ac:dyDescent="0.25">
      <c r="A1800" s="15">
        <v>459572</v>
      </c>
      <c r="B1800" s="15">
        <v>8</v>
      </c>
      <c r="C1800" s="15" t="str">
        <f t="shared" si="28"/>
        <v>ТОП5000</v>
      </c>
    </row>
    <row r="1801" spans="1:3" x14ac:dyDescent="0.25">
      <c r="A1801" s="15">
        <v>411879</v>
      </c>
      <c r="B1801" s="15">
        <v>8</v>
      </c>
      <c r="C1801" s="15" t="str">
        <f t="shared" si="28"/>
        <v>ТОП5000</v>
      </c>
    </row>
    <row r="1802" spans="1:3" x14ac:dyDescent="0.25">
      <c r="A1802" s="15">
        <v>395061</v>
      </c>
      <c r="B1802" s="15">
        <v>8</v>
      </c>
      <c r="C1802" s="15" t="str">
        <f t="shared" si="28"/>
        <v>ТОП5000</v>
      </c>
    </row>
    <row r="1803" spans="1:3" x14ac:dyDescent="0.25">
      <c r="A1803" s="15">
        <v>378438</v>
      </c>
      <c r="B1803" s="15">
        <v>8</v>
      </c>
      <c r="C1803" s="15" t="str">
        <f t="shared" si="28"/>
        <v>ТОП5000</v>
      </c>
    </row>
    <row r="1804" spans="1:3" x14ac:dyDescent="0.25">
      <c r="A1804" s="15">
        <v>444768</v>
      </c>
      <c r="B1804" s="15">
        <v>8</v>
      </c>
      <c r="C1804" s="15" t="str">
        <f t="shared" si="28"/>
        <v>ТОП5000</v>
      </c>
    </row>
    <row r="1805" spans="1:3" x14ac:dyDescent="0.25">
      <c r="A1805" s="15">
        <v>392493</v>
      </c>
      <c r="B1805" s="15">
        <v>8</v>
      </c>
      <c r="C1805" s="15" t="str">
        <f t="shared" si="28"/>
        <v>ТОП5000</v>
      </c>
    </row>
    <row r="1806" spans="1:3" x14ac:dyDescent="0.25">
      <c r="A1806" s="15">
        <v>416762</v>
      </c>
      <c r="B1806" s="15">
        <v>8</v>
      </c>
      <c r="C1806" s="15" t="str">
        <f t="shared" si="28"/>
        <v>ТОП5000</v>
      </c>
    </row>
    <row r="1807" spans="1:3" x14ac:dyDescent="0.25">
      <c r="A1807" s="15">
        <v>422060</v>
      </c>
      <c r="B1807" s="15">
        <v>8</v>
      </c>
      <c r="C1807" s="15" t="str">
        <f t="shared" si="28"/>
        <v>ТОП5000</v>
      </c>
    </row>
    <row r="1808" spans="1:3" x14ac:dyDescent="0.25">
      <c r="A1808" s="15">
        <v>382270</v>
      </c>
      <c r="B1808" s="15">
        <v>8</v>
      </c>
      <c r="C1808" s="15" t="str">
        <f t="shared" si="28"/>
        <v>ТОП5000</v>
      </c>
    </row>
    <row r="1809" spans="1:3" x14ac:dyDescent="0.25">
      <c r="A1809" s="15">
        <v>387855</v>
      </c>
      <c r="B1809" s="15">
        <v>8</v>
      </c>
      <c r="C1809" s="15" t="str">
        <f t="shared" si="28"/>
        <v>ТОП5000</v>
      </c>
    </row>
    <row r="1810" spans="1:3" x14ac:dyDescent="0.25">
      <c r="A1810" s="15">
        <v>462175</v>
      </c>
      <c r="B1810" s="15">
        <v>8</v>
      </c>
      <c r="C1810" s="15" t="str">
        <f t="shared" si="28"/>
        <v>ТОП5000</v>
      </c>
    </row>
    <row r="1811" spans="1:3" x14ac:dyDescent="0.25">
      <c r="A1811" s="15">
        <v>396596</v>
      </c>
      <c r="B1811" s="15">
        <v>8</v>
      </c>
      <c r="C1811" s="15" t="str">
        <f t="shared" si="28"/>
        <v>ТОП5000</v>
      </c>
    </row>
    <row r="1812" spans="1:3" x14ac:dyDescent="0.25">
      <c r="A1812" s="15">
        <v>462548</v>
      </c>
      <c r="B1812" s="15">
        <v>8</v>
      </c>
      <c r="C1812" s="15" t="str">
        <f t="shared" si="28"/>
        <v>ТОП5000</v>
      </c>
    </row>
    <row r="1813" spans="1:3" x14ac:dyDescent="0.25">
      <c r="A1813" s="15">
        <v>471865</v>
      </c>
      <c r="B1813" s="15">
        <v>8</v>
      </c>
      <c r="C1813" s="15" t="str">
        <f t="shared" si="28"/>
        <v>ТОП5000</v>
      </c>
    </row>
    <row r="1814" spans="1:3" x14ac:dyDescent="0.25">
      <c r="A1814" s="15">
        <v>447763</v>
      </c>
      <c r="B1814" s="15">
        <v>8</v>
      </c>
      <c r="C1814" s="15" t="str">
        <f t="shared" si="28"/>
        <v>ТОП5000</v>
      </c>
    </row>
    <row r="1815" spans="1:3" x14ac:dyDescent="0.25">
      <c r="A1815" s="15">
        <v>371897</v>
      </c>
      <c r="B1815" s="15">
        <v>8</v>
      </c>
      <c r="C1815" s="15" t="str">
        <f t="shared" si="28"/>
        <v>ТОП5000</v>
      </c>
    </row>
    <row r="1816" spans="1:3" x14ac:dyDescent="0.25">
      <c r="A1816" s="15">
        <v>365723</v>
      </c>
      <c r="B1816" s="15">
        <v>8</v>
      </c>
      <c r="C1816" s="15" t="str">
        <f t="shared" si="28"/>
        <v>ТОП5000</v>
      </c>
    </row>
    <row r="1817" spans="1:3" x14ac:dyDescent="0.25">
      <c r="A1817" s="15">
        <v>439807</v>
      </c>
      <c r="B1817" s="15">
        <v>8</v>
      </c>
      <c r="C1817" s="15" t="str">
        <f t="shared" si="28"/>
        <v>ТОП5000</v>
      </c>
    </row>
    <row r="1818" spans="1:3" x14ac:dyDescent="0.25">
      <c r="A1818" s="15">
        <v>411584</v>
      </c>
      <c r="B1818" s="15">
        <v>8</v>
      </c>
      <c r="C1818" s="15" t="str">
        <f t="shared" si="28"/>
        <v>ТОП5000</v>
      </c>
    </row>
    <row r="1819" spans="1:3" x14ac:dyDescent="0.25">
      <c r="A1819" s="15">
        <v>476288</v>
      </c>
      <c r="B1819" s="15">
        <v>8</v>
      </c>
      <c r="C1819" s="15" t="str">
        <f t="shared" si="28"/>
        <v>ТОП5000</v>
      </c>
    </row>
    <row r="1820" spans="1:3" x14ac:dyDescent="0.25">
      <c r="A1820" s="15">
        <v>428166</v>
      </c>
      <c r="B1820" s="15">
        <v>8</v>
      </c>
      <c r="C1820" s="15" t="str">
        <f t="shared" si="28"/>
        <v>ТОП5000</v>
      </c>
    </row>
    <row r="1821" spans="1:3" x14ac:dyDescent="0.25">
      <c r="A1821" s="15">
        <v>435689</v>
      </c>
      <c r="B1821" s="15">
        <v>8</v>
      </c>
      <c r="C1821" s="15" t="str">
        <f t="shared" si="28"/>
        <v>ТОП5000</v>
      </c>
    </row>
    <row r="1822" spans="1:3" x14ac:dyDescent="0.25">
      <c r="A1822" s="15">
        <v>463830</v>
      </c>
      <c r="B1822" s="15">
        <v>8</v>
      </c>
      <c r="C1822" s="15" t="str">
        <f t="shared" si="28"/>
        <v>ТОП5000</v>
      </c>
    </row>
    <row r="1823" spans="1:3" x14ac:dyDescent="0.25">
      <c r="A1823" s="15">
        <v>448560</v>
      </c>
      <c r="B1823" s="15">
        <v>8</v>
      </c>
      <c r="C1823" s="15" t="str">
        <f t="shared" si="28"/>
        <v>ТОП5000</v>
      </c>
    </row>
    <row r="1824" spans="1:3" x14ac:dyDescent="0.25">
      <c r="A1824" s="15">
        <v>455631</v>
      </c>
      <c r="B1824" s="15">
        <v>8</v>
      </c>
      <c r="C1824" s="15" t="str">
        <f t="shared" si="28"/>
        <v>ТОП5000</v>
      </c>
    </row>
    <row r="1825" spans="1:3" x14ac:dyDescent="0.25">
      <c r="A1825" s="15">
        <v>456868</v>
      </c>
      <c r="B1825" s="15">
        <v>8</v>
      </c>
      <c r="C1825" s="15" t="str">
        <f t="shared" si="28"/>
        <v>ТОП5000</v>
      </c>
    </row>
    <row r="1826" spans="1:3" x14ac:dyDescent="0.25">
      <c r="A1826" s="15">
        <v>432050</v>
      </c>
      <c r="B1826" s="15">
        <v>8</v>
      </c>
      <c r="C1826" s="15" t="str">
        <f t="shared" si="28"/>
        <v>ТОП5000</v>
      </c>
    </row>
    <row r="1827" spans="1:3" x14ac:dyDescent="0.25">
      <c r="A1827" s="15">
        <v>255262</v>
      </c>
      <c r="B1827" s="15">
        <v>8</v>
      </c>
      <c r="C1827" s="15" t="str">
        <f t="shared" si="28"/>
        <v>ТОП5000</v>
      </c>
    </row>
    <row r="1828" spans="1:3" x14ac:dyDescent="0.25">
      <c r="A1828" s="15">
        <v>259392</v>
      </c>
      <c r="B1828" s="15">
        <v>8</v>
      </c>
      <c r="C1828" s="15" t="str">
        <f t="shared" si="28"/>
        <v>ТОП5000</v>
      </c>
    </row>
    <row r="1829" spans="1:3" x14ac:dyDescent="0.25">
      <c r="A1829" s="15">
        <v>349918</v>
      </c>
      <c r="B1829" s="15">
        <v>8</v>
      </c>
      <c r="C1829" s="15" t="str">
        <f t="shared" si="28"/>
        <v>ТОП5000</v>
      </c>
    </row>
    <row r="1830" spans="1:3" x14ac:dyDescent="0.25">
      <c r="A1830" s="15">
        <v>305434</v>
      </c>
      <c r="B1830" s="15">
        <v>8</v>
      </c>
      <c r="C1830" s="15" t="str">
        <f t="shared" si="28"/>
        <v>ТОП5000</v>
      </c>
    </row>
    <row r="1831" spans="1:3" x14ac:dyDescent="0.25">
      <c r="A1831" s="15">
        <v>282140</v>
      </c>
      <c r="B1831" s="15">
        <v>8</v>
      </c>
      <c r="C1831" s="15" t="str">
        <f t="shared" si="28"/>
        <v>ТОП5000</v>
      </c>
    </row>
    <row r="1832" spans="1:3" x14ac:dyDescent="0.25">
      <c r="A1832" s="15">
        <v>273454</v>
      </c>
      <c r="B1832" s="15">
        <v>8</v>
      </c>
      <c r="C1832" s="15" t="str">
        <f t="shared" si="28"/>
        <v>ТОП5000</v>
      </c>
    </row>
    <row r="1833" spans="1:3" x14ac:dyDescent="0.25">
      <c r="A1833" s="15">
        <v>249943</v>
      </c>
      <c r="B1833" s="15">
        <v>8</v>
      </c>
      <c r="C1833" s="15" t="str">
        <f t="shared" si="28"/>
        <v>ТОП5000</v>
      </c>
    </row>
    <row r="1834" spans="1:3" x14ac:dyDescent="0.25">
      <c r="A1834" s="15">
        <v>283467</v>
      </c>
      <c r="B1834" s="15">
        <v>8</v>
      </c>
      <c r="C1834" s="15" t="str">
        <f t="shared" si="28"/>
        <v>ТОП5000</v>
      </c>
    </row>
    <row r="1835" spans="1:3" x14ac:dyDescent="0.25">
      <c r="A1835" s="15">
        <v>291883</v>
      </c>
      <c r="B1835" s="15">
        <v>8</v>
      </c>
      <c r="C1835" s="15" t="str">
        <f t="shared" si="28"/>
        <v>ТОП5000</v>
      </c>
    </row>
    <row r="1836" spans="1:3" x14ac:dyDescent="0.25">
      <c r="A1836" s="15">
        <v>262993</v>
      </c>
      <c r="B1836" s="15">
        <v>8</v>
      </c>
      <c r="C1836" s="15" t="str">
        <f t="shared" si="28"/>
        <v>ТОП5000</v>
      </c>
    </row>
    <row r="1837" spans="1:3" x14ac:dyDescent="0.25">
      <c r="A1837" s="15">
        <v>294269</v>
      </c>
      <c r="B1837" s="15">
        <v>8</v>
      </c>
      <c r="C1837" s="15" t="str">
        <f t="shared" si="28"/>
        <v>ТОП5000</v>
      </c>
    </row>
    <row r="1838" spans="1:3" x14ac:dyDescent="0.25">
      <c r="A1838" s="15">
        <v>285177</v>
      </c>
      <c r="B1838" s="15">
        <v>8</v>
      </c>
      <c r="C1838" s="15" t="str">
        <f t="shared" si="28"/>
        <v>ТОП5000</v>
      </c>
    </row>
    <row r="1839" spans="1:3" x14ac:dyDescent="0.25">
      <c r="A1839" s="15">
        <v>260065</v>
      </c>
      <c r="B1839" s="15">
        <v>8</v>
      </c>
      <c r="C1839" s="15" t="str">
        <f t="shared" si="28"/>
        <v>ТОП5000</v>
      </c>
    </row>
    <row r="1840" spans="1:3" x14ac:dyDescent="0.25">
      <c r="A1840" s="15">
        <v>258359</v>
      </c>
      <c r="B1840" s="15">
        <v>8</v>
      </c>
      <c r="C1840" s="15" t="str">
        <f t="shared" si="28"/>
        <v>ТОП5000</v>
      </c>
    </row>
    <row r="1841" spans="1:3" x14ac:dyDescent="0.25">
      <c r="A1841" s="15">
        <v>297509</v>
      </c>
      <c r="B1841" s="15">
        <v>8</v>
      </c>
      <c r="C1841" s="15" t="str">
        <f t="shared" si="28"/>
        <v>ТОП5000</v>
      </c>
    </row>
    <row r="1842" spans="1:3" x14ac:dyDescent="0.25">
      <c r="A1842" s="15">
        <v>287893</v>
      </c>
      <c r="B1842" s="15">
        <v>8</v>
      </c>
      <c r="C1842" s="15" t="str">
        <f t="shared" si="28"/>
        <v>ТОП5000</v>
      </c>
    </row>
    <row r="1843" spans="1:3" x14ac:dyDescent="0.25">
      <c r="A1843" s="15">
        <v>345179</v>
      </c>
      <c r="B1843" s="15">
        <v>8</v>
      </c>
      <c r="C1843" s="15" t="str">
        <f t="shared" si="28"/>
        <v>ТОП5000</v>
      </c>
    </row>
    <row r="1844" spans="1:3" x14ac:dyDescent="0.25">
      <c r="A1844" s="15">
        <v>317922</v>
      </c>
      <c r="B1844" s="15">
        <v>8</v>
      </c>
      <c r="C1844" s="15" t="str">
        <f t="shared" si="28"/>
        <v>ТОП5000</v>
      </c>
    </row>
    <row r="1845" spans="1:3" x14ac:dyDescent="0.25">
      <c r="A1845" s="15">
        <v>360618</v>
      </c>
      <c r="B1845" s="15">
        <v>8</v>
      </c>
      <c r="C1845" s="15" t="str">
        <f t="shared" si="28"/>
        <v>ТОП5000</v>
      </c>
    </row>
    <row r="1846" spans="1:3" x14ac:dyDescent="0.25">
      <c r="A1846" s="15">
        <v>288686</v>
      </c>
      <c r="B1846" s="15">
        <v>8</v>
      </c>
      <c r="C1846" s="15" t="str">
        <f t="shared" si="28"/>
        <v>ТОП5000</v>
      </c>
    </row>
    <row r="1847" spans="1:3" x14ac:dyDescent="0.25">
      <c r="A1847" s="15">
        <v>326295</v>
      </c>
      <c r="B1847" s="15">
        <v>8</v>
      </c>
      <c r="C1847" s="15" t="str">
        <f t="shared" si="28"/>
        <v>ТОП5000</v>
      </c>
    </row>
    <row r="1848" spans="1:3" x14ac:dyDescent="0.25">
      <c r="A1848" s="15">
        <v>288729</v>
      </c>
      <c r="B1848" s="15">
        <v>8</v>
      </c>
      <c r="C1848" s="15" t="str">
        <f t="shared" si="28"/>
        <v>ТОП5000</v>
      </c>
    </row>
    <row r="1849" spans="1:3" x14ac:dyDescent="0.25">
      <c r="A1849" s="15">
        <v>328928</v>
      </c>
      <c r="B1849" s="15">
        <v>8</v>
      </c>
      <c r="C1849" s="15" t="str">
        <f t="shared" si="28"/>
        <v>ТОП5000</v>
      </c>
    </row>
    <row r="1850" spans="1:3" x14ac:dyDescent="0.25">
      <c r="A1850" s="15">
        <v>320206</v>
      </c>
      <c r="B1850" s="15">
        <v>8</v>
      </c>
      <c r="C1850" s="15" t="str">
        <f t="shared" si="28"/>
        <v>ТОП5000</v>
      </c>
    </row>
    <row r="1851" spans="1:3" x14ac:dyDescent="0.25">
      <c r="A1851" s="15">
        <v>271638</v>
      </c>
      <c r="B1851" s="15">
        <v>8</v>
      </c>
      <c r="C1851" s="15" t="str">
        <f t="shared" si="28"/>
        <v>ТОП5000</v>
      </c>
    </row>
    <row r="1852" spans="1:3" x14ac:dyDescent="0.25">
      <c r="A1852" s="15">
        <v>265102</v>
      </c>
      <c r="B1852" s="15">
        <v>8</v>
      </c>
      <c r="C1852" s="15" t="str">
        <f t="shared" si="28"/>
        <v>ТОП5000</v>
      </c>
    </row>
    <row r="1853" spans="1:3" x14ac:dyDescent="0.25">
      <c r="A1853" s="15">
        <v>333665</v>
      </c>
      <c r="B1853" s="15">
        <v>8</v>
      </c>
      <c r="C1853" s="15" t="str">
        <f t="shared" si="28"/>
        <v>ТОП5000</v>
      </c>
    </row>
    <row r="1854" spans="1:3" x14ac:dyDescent="0.25">
      <c r="A1854" s="15">
        <v>289295</v>
      </c>
      <c r="B1854" s="15">
        <v>8</v>
      </c>
      <c r="C1854" s="15" t="str">
        <f t="shared" si="28"/>
        <v>ТОП5000</v>
      </c>
    </row>
    <row r="1855" spans="1:3" x14ac:dyDescent="0.25">
      <c r="A1855" s="15">
        <v>336334</v>
      </c>
      <c r="B1855" s="15">
        <v>8</v>
      </c>
      <c r="C1855" s="15" t="str">
        <f t="shared" si="28"/>
        <v>ТОП5000</v>
      </c>
    </row>
    <row r="1856" spans="1:3" x14ac:dyDescent="0.25">
      <c r="A1856" s="15">
        <v>289413</v>
      </c>
      <c r="B1856" s="15">
        <v>8</v>
      </c>
      <c r="C1856" s="15" t="str">
        <f t="shared" si="28"/>
        <v>ТОП5000</v>
      </c>
    </row>
    <row r="1857" spans="1:3" x14ac:dyDescent="0.25">
      <c r="A1857" s="15">
        <v>260077</v>
      </c>
      <c r="B1857" s="15">
        <v>8</v>
      </c>
      <c r="C1857" s="15" t="str">
        <f t="shared" si="28"/>
        <v>ТОП5000</v>
      </c>
    </row>
    <row r="1858" spans="1:3" x14ac:dyDescent="0.25">
      <c r="A1858" s="15">
        <v>321729</v>
      </c>
      <c r="B1858" s="15">
        <v>8</v>
      </c>
      <c r="C1858" s="15" t="str">
        <f t="shared" si="28"/>
        <v>ТОП5000</v>
      </c>
    </row>
    <row r="1859" spans="1:3" x14ac:dyDescent="0.25">
      <c r="A1859" s="15">
        <v>343403</v>
      </c>
      <c r="B1859" s="15">
        <v>8</v>
      </c>
      <c r="C1859" s="15" t="str">
        <f t="shared" ref="C1859:C1922" si="29">IF(B1859&gt;=3000,"ТОП10",IF(B1859&gt;=1000,"ТОП20",IF(B1859&gt;=200,"ТОП100","ТОП5000")))</f>
        <v>ТОП5000</v>
      </c>
    </row>
    <row r="1860" spans="1:3" x14ac:dyDescent="0.25">
      <c r="A1860" s="15">
        <v>321883</v>
      </c>
      <c r="B1860" s="15">
        <v>8</v>
      </c>
      <c r="C1860" s="15" t="str">
        <f t="shared" si="29"/>
        <v>ТОП5000</v>
      </c>
    </row>
    <row r="1861" spans="1:3" x14ac:dyDescent="0.25">
      <c r="A1861" s="15">
        <v>267952</v>
      </c>
      <c r="B1861" s="15">
        <v>8</v>
      </c>
      <c r="C1861" s="15" t="str">
        <f t="shared" si="29"/>
        <v>ТОП5000</v>
      </c>
    </row>
    <row r="1862" spans="1:3" x14ac:dyDescent="0.25">
      <c r="A1862" s="15">
        <v>259021</v>
      </c>
      <c r="B1862" s="15">
        <v>8</v>
      </c>
      <c r="C1862" s="15" t="str">
        <f t="shared" si="29"/>
        <v>ТОП5000</v>
      </c>
    </row>
    <row r="1863" spans="1:3" x14ac:dyDescent="0.25">
      <c r="A1863" s="15">
        <v>252677</v>
      </c>
      <c r="B1863" s="15">
        <v>8</v>
      </c>
      <c r="C1863" s="15" t="str">
        <f t="shared" si="29"/>
        <v>ТОП5000</v>
      </c>
    </row>
    <row r="1864" spans="1:3" x14ac:dyDescent="0.25">
      <c r="A1864" s="15">
        <v>324094</v>
      </c>
      <c r="B1864" s="15">
        <v>8</v>
      </c>
      <c r="C1864" s="15" t="str">
        <f t="shared" si="29"/>
        <v>ТОП5000</v>
      </c>
    </row>
    <row r="1865" spans="1:3" x14ac:dyDescent="0.25">
      <c r="A1865" s="15">
        <v>356531</v>
      </c>
      <c r="B1865" s="15">
        <v>8</v>
      </c>
      <c r="C1865" s="15" t="str">
        <f t="shared" si="29"/>
        <v>ТОП5000</v>
      </c>
    </row>
    <row r="1866" spans="1:3" x14ac:dyDescent="0.25">
      <c r="A1866" s="15">
        <v>291290</v>
      </c>
      <c r="B1866" s="15">
        <v>8</v>
      </c>
      <c r="C1866" s="15" t="str">
        <f t="shared" si="29"/>
        <v>ТОП5000</v>
      </c>
    </row>
    <row r="1867" spans="1:3" x14ac:dyDescent="0.25">
      <c r="A1867" s="15">
        <v>362304</v>
      </c>
      <c r="B1867" s="15">
        <v>8</v>
      </c>
      <c r="C1867" s="15" t="str">
        <f t="shared" si="29"/>
        <v>ТОП5000</v>
      </c>
    </row>
    <row r="1868" spans="1:3" x14ac:dyDescent="0.25">
      <c r="A1868" s="15">
        <v>276687</v>
      </c>
      <c r="B1868" s="15">
        <v>8</v>
      </c>
      <c r="C1868" s="15" t="str">
        <f t="shared" si="29"/>
        <v>ТОП5000</v>
      </c>
    </row>
    <row r="1869" spans="1:3" x14ac:dyDescent="0.25">
      <c r="A1869" s="15">
        <v>276866</v>
      </c>
      <c r="B1869" s="15">
        <v>8</v>
      </c>
      <c r="C1869" s="15" t="str">
        <f t="shared" si="29"/>
        <v>ТОП5000</v>
      </c>
    </row>
    <row r="1870" spans="1:3" x14ac:dyDescent="0.25">
      <c r="A1870" s="15">
        <v>188321</v>
      </c>
      <c r="B1870" s="15">
        <v>8</v>
      </c>
      <c r="C1870" s="15" t="str">
        <f t="shared" si="29"/>
        <v>ТОП5000</v>
      </c>
    </row>
    <row r="1871" spans="1:3" x14ac:dyDescent="0.25">
      <c r="A1871" s="15">
        <v>221886</v>
      </c>
      <c r="B1871" s="15">
        <v>8</v>
      </c>
      <c r="C1871" s="15" t="str">
        <f t="shared" si="29"/>
        <v>ТОП5000</v>
      </c>
    </row>
    <row r="1872" spans="1:3" x14ac:dyDescent="0.25">
      <c r="A1872" s="15">
        <v>151507</v>
      </c>
      <c r="B1872" s="15">
        <v>8</v>
      </c>
      <c r="C1872" s="15" t="str">
        <f t="shared" si="29"/>
        <v>ТОП5000</v>
      </c>
    </row>
    <row r="1873" spans="1:3" x14ac:dyDescent="0.25">
      <c r="A1873" s="15">
        <v>175060</v>
      </c>
      <c r="B1873" s="15">
        <v>8</v>
      </c>
      <c r="C1873" s="15" t="str">
        <f t="shared" si="29"/>
        <v>ТОП5000</v>
      </c>
    </row>
    <row r="1874" spans="1:3" x14ac:dyDescent="0.25">
      <c r="A1874" s="15">
        <v>186269</v>
      </c>
      <c r="B1874" s="15">
        <v>8</v>
      </c>
      <c r="C1874" s="15" t="str">
        <f t="shared" si="29"/>
        <v>ТОП5000</v>
      </c>
    </row>
    <row r="1875" spans="1:3" x14ac:dyDescent="0.25">
      <c r="A1875" s="15">
        <v>157506</v>
      </c>
      <c r="B1875" s="15">
        <v>8</v>
      </c>
      <c r="C1875" s="15" t="str">
        <f t="shared" si="29"/>
        <v>ТОП5000</v>
      </c>
    </row>
    <row r="1876" spans="1:3" x14ac:dyDescent="0.25">
      <c r="A1876" s="15">
        <v>163344</v>
      </c>
      <c r="B1876" s="15">
        <v>8</v>
      </c>
      <c r="C1876" s="15" t="str">
        <f t="shared" si="29"/>
        <v>ТОП5000</v>
      </c>
    </row>
    <row r="1877" spans="1:3" x14ac:dyDescent="0.25">
      <c r="A1877" s="15">
        <v>203035</v>
      </c>
      <c r="B1877" s="15">
        <v>8</v>
      </c>
      <c r="C1877" s="15" t="str">
        <f t="shared" si="29"/>
        <v>ТОП5000</v>
      </c>
    </row>
    <row r="1878" spans="1:3" x14ac:dyDescent="0.25">
      <c r="A1878" s="15">
        <v>220182</v>
      </c>
      <c r="B1878" s="15">
        <v>8</v>
      </c>
      <c r="C1878" s="15" t="str">
        <f t="shared" si="29"/>
        <v>ТОП5000</v>
      </c>
    </row>
    <row r="1879" spans="1:3" x14ac:dyDescent="0.25">
      <c r="A1879" s="15">
        <v>204281</v>
      </c>
      <c r="B1879" s="15">
        <v>8</v>
      </c>
      <c r="C1879" s="15" t="str">
        <f t="shared" si="29"/>
        <v>ТОП5000</v>
      </c>
    </row>
    <row r="1880" spans="1:3" x14ac:dyDescent="0.25">
      <c r="A1880" s="15">
        <v>185769</v>
      </c>
      <c r="B1880" s="15">
        <v>8</v>
      </c>
      <c r="C1880" s="15" t="str">
        <f t="shared" si="29"/>
        <v>ТОП5000</v>
      </c>
    </row>
    <row r="1881" spans="1:3" x14ac:dyDescent="0.25">
      <c r="A1881" s="15">
        <v>160718</v>
      </c>
      <c r="B1881" s="15">
        <v>8</v>
      </c>
      <c r="C1881" s="15" t="str">
        <f t="shared" si="29"/>
        <v>ТОП5000</v>
      </c>
    </row>
    <row r="1882" spans="1:3" x14ac:dyDescent="0.25">
      <c r="A1882" s="15">
        <v>227903</v>
      </c>
      <c r="B1882" s="15">
        <v>8</v>
      </c>
      <c r="C1882" s="15" t="str">
        <f t="shared" si="29"/>
        <v>ТОП5000</v>
      </c>
    </row>
    <row r="1883" spans="1:3" x14ac:dyDescent="0.25">
      <c r="A1883" s="15">
        <v>205227</v>
      </c>
      <c r="B1883" s="15">
        <v>8</v>
      </c>
      <c r="C1883" s="15" t="str">
        <f t="shared" si="29"/>
        <v>ТОП5000</v>
      </c>
    </row>
    <row r="1884" spans="1:3" x14ac:dyDescent="0.25">
      <c r="A1884" s="15">
        <v>189478</v>
      </c>
      <c r="B1884" s="15">
        <v>8</v>
      </c>
      <c r="C1884" s="15" t="str">
        <f t="shared" si="29"/>
        <v>ТОП5000</v>
      </c>
    </row>
    <row r="1885" spans="1:3" x14ac:dyDescent="0.25">
      <c r="A1885" s="15">
        <v>205809</v>
      </c>
      <c r="B1885" s="15">
        <v>8</v>
      </c>
      <c r="C1885" s="15" t="str">
        <f t="shared" si="29"/>
        <v>ТОП5000</v>
      </c>
    </row>
    <row r="1886" spans="1:3" x14ac:dyDescent="0.25">
      <c r="A1886" s="15">
        <v>150981</v>
      </c>
      <c r="B1886" s="15">
        <v>8</v>
      </c>
      <c r="C1886" s="15" t="str">
        <f t="shared" si="29"/>
        <v>ТОП5000</v>
      </c>
    </row>
    <row r="1887" spans="1:3" x14ac:dyDescent="0.25">
      <c r="A1887" s="15">
        <v>133413</v>
      </c>
      <c r="B1887" s="15">
        <v>8</v>
      </c>
      <c r="C1887" s="15" t="str">
        <f t="shared" si="29"/>
        <v>ТОП5000</v>
      </c>
    </row>
    <row r="1888" spans="1:3" x14ac:dyDescent="0.25">
      <c r="A1888" s="15">
        <v>151924</v>
      </c>
      <c r="B1888" s="15">
        <v>8</v>
      </c>
      <c r="C1888" s="15" t="str">
        <f t="shared" si="29"/>
        <v>ТОП5000</v>
      </c>
    </row>
    <row r="1889" spans="1:3" x14ac:dyDescent="0.25">
      <c r="A1889" s="15">
        <v>211878</v>
      </c>
      <c r="B1889" s="15">
        <v>8</v>
      </c>
      <c r="C1889" s="15" t="str">
        <f t="shared" si="29"/>
        <v>ТОП5000</v>
      </c>
    </row>
    <row r="1890" spans="1:3" x14ac:dyDescent="0.25">
      <c r="A1890" s="15">
        <v>221600</v>
      </c>
      <c r="B1890" s="15">
        <v>8</v>
      </c>
      <c r="C1890" s="15" t="str">
        <f t="shared" si="29"/>
        <v>ТОП5000</v>
      </c>
    </row>
    <row r="1891" spans="1:3" x14ac:dyDescent="0.25">
      <c r="A1891" s="15">
        <v>212741</v>
      </c>
      <c r="B1891" s="15">
        <v>8</v>
      </c>
      <c r="C1891" s="15" t="str">
        <f t="shared" si="29"/>
        <v>ТОП5000</v>
      </c>
    </row>
    <row r="1892" spans="1:3" x14ac:dyDescent="0.25">
      <c r="A1892" s="15">
        <v>185049</v>
      </c>
      <c r="B1892" s="15">
        <v>8</v>
      </c>
      <c r="C1892" s="15" t="str">
        <f t="shared" si="29"/>
        <v>ТОП5000</v>
      </c>
    </row>
    <row r="1893" spans="1:3" x14ac:dyDescent="0.25">
      <c r="A1893" s="15">
        <v>213333</v>
      </c>
      <c r="B1893" s="15">
        <v>8</v>
      </c>
      <c r="C1893" s="15" t="str">
        <f t="shared" si="29"/>
        <v>ТОП5000</v>
      </c>
    </row>
    <row r="1894" spans="1:3" x14ac:dyDescent="0.25">
      <c r="A1894" s="15">
        <v>132863</v>
      </c>
      <c r="B1894" s="15">
        <v>8</v>
      </c>
      <c r="C1894" s="15" t="str">
        <f t="shared" si="29"/>
        <v>ТОП5000</v>
      </c>
    </row>
    <row r="1895" spans="1:3" x14ac:dyDescent="0.25">
      <c r="A1895" s="15">
        <v>137332</v>
      </c>
      <c r="B1895" s="15">
        <v>8</v>
      </c>
      <c r="C1895" s="15" t="str">
        <f t="shared" si="29"/>
        <v>ТОП5000</v>
      </c>
    </row>
    <row r="1896" spans="1:3" x14ac:dyDescent="0.25">
      <c r="A1896" s="15">
        <v>187590</v>
      </c>
      <c r="B1896" s="15">
        <v>8</v>
      </c>
      <c r="C1896" s="15" t="str">
        <f t="shared" si="29"/>
        <v>ТОП5000</v>
      </c>
    </row>
    <row r="1897" spans="1:3" x14ac:dyDescent="0.25">
      <c r="A1897" s="15">
        <v>214373</v>
      </c>
      <c r="B1897" s="15">
        <v>8</v>
      </c>
      <c r="C1897" s="15" t="str">
        <f t="shared" si="29"/>
        <v>ТОП5000</v>
      </c>
    </row>
    <row r="1898" spans="1:3" x14ac:dyDescent="0.25">
      <c r="A1898" s="15">
        <v>229529</v>
      </c>
      <c r="B1898" s="15">
        <v>8</v>
      </c>
      <c r="C1898" s="15" t="str">
        <f t="shared" si="29"/>
        <v>ТОП5000</v>
      </c>
    </row>
    <row r="1899" spans="1:3" x14ac:dyDescent="0.25">
      <c r="A1899" s="15">
        <v>182627</v>
      </c>
      <c r="B1899" s="15">
        <v>8</v>
      </c>
      <c r="C1899" s="15" t="str">
        <f t="shared" si="29"/>
        <v>ТОП5000</v>
      </c>
    </row>
    <row r="1900" spans="1:3" x14ac:dyDescent="0.25">
      <c r="A1900" s="15">
        <v>230555</v>
      </c>
      <c r="B1900" s="15">
        <v>8</v>
      </c>
      <c r="C1900" s="15" t="str">
        <f t="shared" si="29"/>
        <v>ТОП5000</v>
      </c>
    </row>
    <row r="1901" spans="1:3" x14ac:dyDescent="0.25">
      <c r="A1901" s="15">
        <v>131018</v>
      </c>
      <c r="B1901" s="15">
        <v>8</v>
      </c>
      <c r="C1901" s="15" t="str">
        <f t="shared" si="29"/>
        <v>ТОП5000</v>
      </c>
    </row>
    <row r="1902" spans="1:3" x14ac:dyDescent="0.25">
      <c r="A1902" s="15">
        <v>149335</v>
      </c>
      <c r="B1902" s="15">
        <v>8</v>
      </c>
      <c r="C1902" s="15" t="str">
        <f t="shared" si="29"/>
        <v>ТОП5000</v>
      </c>
    </row>
    <row r="1903" spans="1:3" x14ac:dyDescent="0.25">
      <c r="A1903" s="15">
        <v>183446</v>
      </c>
      <c r="B1903" s="15">
        <v>8</v>
      </c>
      <c r="C1903" s="15" t="str">
        <f t="shared" si="29"/>
        <v>ТОП5000</v>
      </c>
    </row>
    <row r="1904" spans="1:3" x14ac:dyDescent="0.25">
      <c r="A1904" s="15">
        <v>240724</v>
      </c>
      <c r="B1904" s="15">
        <v>8</v>
      </c>
      <c r="C1904" s="15" t="str">
        <f t="shared" si="29"/>
        <v>ТОП5000</v>
      </c>
    </row>
    <row r="1905" spans="1:3" x14ac:dyDescent="0.25">
      <c r="A1905" s="15">
        <v>183731</v>
      </c>
      <c r="B1905" s="15">
        <v>8</v>
      </c>
      <c r="C1905" s="15" t="str">
        <f t="shared" si="29"/>
        <v>ТОП5000</v>
      </c>
    </row>
    <row r="1906" spans="1:3" x14ac:dyDescent="0.25">
      <c r="A1906" s="15">
        <v>172698</v>
      </c>
      <c r="B1906" s="15">
        <v>8</v>
      </c>
      <c r="C1906" s="15" t="str">
        <f t="shared" si="29"/>
        <v>ТОП5000</v>
      </c>
    </row>
    <row r="1907" spans="1:3" x14ac:dyDescent="0.25">
      <c r="A1907" s="15">
        <v>217784</v>
      </c>
      <c r="B1907" s="15">
        <v>8</v>
      </c>
      <c r="C1907" s="15" t="str">
        <f t="shared" si="29"/>
        <v>ТОП5000</v>
      </c>
    </row>
    <row r="1908" spans="1:3" x14ac:dyDescent="0.25">
      <c r="A1908" s="15">
        <v>245181</v>
      </c>
      <c r="B1908" s="15">
        <v>8</v>
      </c>
      <c r="C1908" s="15" t="str">
        <f t="shared" si="29"/>
        <v>ТОП5000</v>
      </c>
    </row>
    <row r="1909" spans="1:3" x14ac:dyDescent="0.25">
      <c r="A1909" s="15">
        <v>218028</v>
      </c>
      <c r="B1909" s="15">
        <v>8</v>
      </c>
      <c r="C1909" s="15" t="str">
        <f t="shared" si="29"/>
        <v>ТОП5000</v>
      </c>
    </row>
    <row r="1910" spans="1:3" x14ac:dyDescent="0.25">
      <c r="A1910" s="15">
        <v>246545</v>
      </c>
      <c r="B1910" s="15">
        <v>8</v>
      </c>
      <c r="C1910" s="15" t="str">
        <f t="shared" si="29"/>
        <v>ТОП5000</v>
      </c>
    </row>
    <row r="1911" spans="1:3" x14ac:dyDescent="0.25">
      <c r="A1911" s="15">
        <v>218531</v>
      </c>
      <c r="B1911" s="15">
        <v>8</v>
      </c>
      <c r="C1911" s="15" t="str">
        <f t="shared" si="29"/>
        <v>ТОП5000</v>
      </c>
    </row>
    <row r="1912" spans="1:3" x14ac:dyDescent="0.25">
      <c r="A1912" s="15">
        <v>225390</v>
      </c>
      <c r="B1912" s="15">
        <v>8</v>
      </c>
      <c r="C1912" s="15" t="str">
        <f t="shared" si="29"/>
        <v>ТОП5000</v>
      </c>
    </row>
    <row r="1913" spans="1:3" x14ac:dyDescent="0.25">
      <c r="A1913" s="15">
        <v>60110</v>
      </c>
      <c r="B1913" s="15">
        <v>8</v>
      </c>
      <c r="C1913" s="15" t="str">
        <f t="shared" si="29"/>
        <v>ТОП5000</v>
      </c>
    </row>
    <row r="1914" spans="1:3" x14ac:dyDescent="0.25">
      <c r="A1914" s="15">
        <v>113827</v>
      </c>
      <c r="B1914" s="15">
        <v>8</v>
      </c>
      <c r="C1914" s="15" t="str">
        <f t="shared" si="29"/>
        <v>ТОП5000</v>
      </c>
    </row>
    <row r="1915" spans="1:3" x14ac:dyDescent="0.25">
      <c r="A1915" s="15">
        <v>7215</v>
      </c>
      <c r="B1915" s="15">
        <v>8</v>
      </c>
      <c r="C1915" s="15" t="str">
        <f t="shared" si="29"/>
        <v>ТОП5000</v>
      </c>
    </row>
    <row r="1916" spans="1:3" x14ac:dyDescent="0.25">
      <c r="A1916" s="15">
        <v>17145</v>
      </c>
      <c r="B1916" s="15">
        <v>8</v>
      </c>
      <c r="C1916" s="15" t="str">
        <f t="shared" si="29"/>
        <v>ТОП5000</v>
      </c>
    </row>
    <row r="1917" spans="1:3" x14ac:dyDescent="0.25">
      <c r="A1917" s="15">
        <v>21992</v>
      </c>
      <c r="B1917" s="15">
        <v>8</v>
      </c>
      <c r="C1917" s="15" t="str">
        <f t="shared" si="29"/>
        <v>ТОП5000</v>
      </c>
    </row>
    <row r="1918" spans="1:3" x14ac:dyDescent="0.25">
      <c r="A1918" s="15">
        <v>65840</v>
      </c>
      <c r="B1918" s="15">
        <v>8</v>
      </c>
      <c r="C1918" s="15" t="str">
        <f t="shared" si="29"/>
        <v>ТОП5000</v>
      </c>
    </row>
    <row r="1919" spans="1:3" x14ac:dyDescent="0.25">
      <c r="A1919" s="15">
        <v>117703</v>
      </c>
      <c r="B1919" s="15">
        <v>8</v>
      </c>
      <c r="C1919" s="15" t="str">
        <f t="shared" si="29"/>
        <v>ТОП5000</v>
      </c>
    </row>
    <row r="1920" spans="1:3" x14ac:dyDescent="0.25">
      <c r="A1920" s="15">
        <v>52589</v>
      </c>
      <c r="B1920" s="15">
        <v>8</v>
      </c>
      <c r="C1920" s="15" t="str">
        <f t="shared" si="29"/>
        <v>ТОП5000</v>
      </c>
    </row>
    <row r="1921" spans="1:3" x14ac:dyDescent="0.25">
      <c r="A1921" s="15">
        <v>56811</v>
      </c>
      <c r="B1921" s="15">
        <v>8</v>
      </c>
      <c r="C1921" s="15" t="str">
        <f t="shared" si="29"/>
        <v>ТОП5000</v>
      </c>
    </row>
    <row r="1922" spans="1:3" x14ac:dyDescent="0.25">
      <c r="A1922" s="15">
        <v>105174</v>
      </c>
      <c r="B1922" s="15">
        <v>8</v>
      </c>
      <c r="C1922" s="15" t="str">
        <f t="shared" si="29"/>
        <v>ТОП5000</v>
      </c>
    </row>
    <row r="1923" spans="1:3" x14ac:dyDescent="0.25">
      <c r="A1923" s="15">
        <v>2470</v>
      </c>
      <c r="B1923" s="15">
        <v>8</v>
      </c>
      <c r="C1923" s="15" t="str">
        <f t="shared" ref="C1923:C1986" si="30">IF(B1923&gt;=3000,"ТОП10",IF(B1923&gt;=1000,"ТОП20",IF(B1923&gt;=200,"ТОП100","ТОП5000")))</f>
        <v>ТОП5000</v>
      </c>
    </row>
    <row r="1924" spans="1:3" x14ac:dyDescent="0.25">
      <c r="A1924" s="15">
        <v>79957</v>
      </c>
      <c r="B1924" s="15">
        <v>8</v>
      </c>
      <c r="C1924" s="15" t="str">
        <f t="shared" si="30"/>
        <v>ТОП5000</v>
      </c>
    </row>
    <row r="1925" spans="1:3" x14ac:dyDescent="0.25">
      <c r="A1925" s="15">
        <v>87227</v>
      </c>
      <c r="B1925" s="15">
        <v>8</v>
      </c>
      <c r="C1925" s="15" t="str">
        <f t="shared" si="30"/>
        <v>ТОП5000</v>
      </c>
    </row>
    <row r="1926" spans="1:3" x14ac:dyDescent="0.25">
      <c r="A1926" s="15">
        <v>30276</v>
      </c>
      <c r="B1926" s="15">
        <v>8</v>
      </c>
      <c r="C1926" s="15" t="str">
        <f t="shared" si="30"/>
        <v>ТОП5000</v>
      </c>
    </row>
    <row r="1927" spans="1:3" x14ac:dyDescent="0.25">
      <c r="A1927" s="15">
        <v>117516</v>
      </c>
      <c r="B1927" s="15">
        <v>8</v>
      </c>
      <c r="C1927" s="15" t="str">
        <f t="shared" si="30"/>
        <v>ТОП5000</v>
      </c>
    </row>
    <row r="1928" spans="1:3" x14ac:dyDescent="0.25">
      <c r="A1928" s="15">
        <v>46099</v>
      </c>
      <c r="B1928" s="15">
        <v>8</v>
      </c>
      <c r="C1928" s="15" t="str">
        <f t="shared" si="30"/>
        <v>ТОП5000</v>
      </c>
    </row>
    <row r="1929" spans="1:3" x14ac:dyDescent="0.25">
      <c r="A1929" s="15">
        <v>118596</v>
      </c>
      <c r="B1929" s="15">
        <v>8</v>
      </c>
      <c r="C1929" s="15" t="str">
        <f t="shared" si="30"/>
        <v>ТОП5000</v>
      </c>
    </row>
    <row r="1930" spans="1:3" x14ac:dyDescent="0.25">
      <c r="A1930" s="15">
        <v>2345</v>
      </c>
      <c r="B1930" s="15">
        <v>8</v>
      </c>
      <c r="C1930" s="15" t="str">
        <f t="shared" si="30"/>
        <v>ТОП5000</v>
      </c>
    </row>
    <row r="1931" spans="1:3" x14ac:dyDescent="0.25">
      <c r="A1931" s="15">
        <v>121577</v>
      </c>
      <c r="B1931" s="15">
        <v>8</v>
      </c>
      <c r="C1931" s="15" t="str">
        <f t="shared" si="30"/>
        <v>ТОП5000</v>
      </c>
    </row>
    <row r="1932" spans="1:3" x14ac:dyDescent="0.25">
      <c r="A1932" s="15">
        <v>49732</v>
      </c>
      <c r="B1932" s="15">
        <v>8</v>
      </c>
      <c r="C1932" s="15" t="str">
        <f t="shared" si="30"/>
        <v>ТОП5000</v>
      </c>
    </row>
    <row r="1933" spans="1:3" x14ac:dyDescent="0.25">
      <c r="A1933" s="15">
        <v>71839</v>
      </c>
      <c r="B1933" s="15">
        <v>8</v>
      </c>
      <c r="C1933" s="15" t="str">
        <f t="shared" si="30"/>
        <v>ТОП5000</v>
      </c>
    </row>
    <row r="1934" spans="1:3" x14ac:dyDescent="0.25">
      <c r="A1934" s="15">
        <v>4938</v>
      </c>
      <c r="B1934" s="15">
        <v>8</v>
      </c>
      <c r="C1934" s="15" t="str">
        <f t="shared" si="30"/>
        <v>ТОП5000</v>
      </c>
    </row>
    <row r="1935" spans="1:3" x14ac:dyDescent="0.25">
      <c r="A1935" s="15">
        <v>11441</v>
      </c>
      <c r="B1935" s="15">
        <v>8</v>
      </c>
      <c r="C1935" s="15" t="str">
        <f t="shared" si="30"/>
        <v>ТОП5000</v>
      </c>
    </row>
    <row r="1936" spans="1:3" x14ac:dyDescent="0.25">
      <c r="A1936" s="15">
        <v>74870</v>
      </c>
      <c r="B1936" s="15">
        <v>8</v>
      </c>
      <c r="C1936" s="15" t="str">
        <f t="shared" si="30"/>
        <v>ТОП5000</v>
      </c>
    </row>
    <row r="1937" spans="1:3" x14ac:dyDescent="0.25">
      <c r="A1937" s="15">
        <v>87064</v>
      </c>
      <c r="B1937" s="15">
        <v>8</v>
      </c>
      <c r="C1937" s="15" t="str">
        <f t="shared" si="30"/>
        <v>ТОП5000</v>
      </c>
    </row>
    <row r="1938" spans="1:3" x14ac:dyDescent="0.25">
      <c r="A1938" s="15">
        <v>15560</v>
      </c>
      <c r="B1938" s="15">
        <v>8</v>
      </c>
      <c r="C1938" s="15" t="str">
        <f t="shared" si="30"/>
        <v>ТОП5000</v>
      </c>
    </row>
    <row r="1939" spans="1:3" x14ac:dyDescent="0.25">
      <c r="A1939" s="15">
        <v>33699</v>
      </c>
      <c r="B1939" s="15">
        <v>8</v>
      </c>
      <c r="C1939" s="15" t="str">
        <f t="shared" si="30"/>
        <v>ТОП5000</v>
      </c>
    </row>
    <row r="1940" spans="1:3" x14ac:dyDescent="0.25">
      <c r="A1940" s="15">
        <v>42842</v>
      </c>
      <c r="B1940" s="15">
        <v>8</v>
      </c>
      <c r="C1940" s="15" t="str">
        <f t="shared" si="30"/>
        <v>ТОП5000</v>
      </c>
    </row>
    <row r="1941" spans="1:3" x14ac:dyDescent="0.25">
      <c r="A1941" s="15">
        <v>115463</v>
      </c>
      <c r="B1941" s="15">
        <v>8</v>
      </c>
      <c r="C1941" s="15" t="str">
        <f t="shared" si="30"/>
        <v>ТОП5000</v>
      </c>
    </row>
    <row r="1942" spans="1:3" x14ac:dyDescent="0.25">
      <c r="A1942" s="15">
        <v>89126</v>
      </c>
      <c r="B1942" s="15">
        <v>8</v>
      </c>
      <c r="C1942" s="15" t="str">
        <f t="shared" si="30"/>
        <v>ТОП5000</v>
      </c>
    </row>
    <row r="1943" spans="1:3" x14ac:dyDescent="0.25">
      <c r="A1943" s="15">
        <v>72860</v>
      </c>
      <c r="B1943" s="15">
        <v>8</v>
      </c>
      <c r="C1943" s="15" t="str">
        <f t="shared" si="30"/>
        <v>ТОП5000</v>
      </c>
    </row>
    <row r="1944" spans="1:3" x14ac:dyDescent="0.25">
      <c r="A1944" s="15">
        <v>70379</v>
      </c>
      <c r="B1944" s="15">
        <v>8</v>
      </c>
      <c r="C1944" s="15" t="str">
        <f t="shared" si="30"/>
        <v>ТОП5000</v>
      </c>
    </row>
    <row r="1945" spans="1:3" x14ac:dyDescent="0.25">
      <c r="A1945" s="15">
        <v>57209</v>
      </c>
      <c r="B1945" s="15">
        <v>8</v>
      </c>
      <c r="C1945" s="15" t="str">
        <f t="shared" si="30"/>
        <v>ТОП5000</v>
      </c>
    </row>
    <row r="1946" spans="1:3" x14ac:dyDescent="0.25">
      <c r="A1946" s="15">
        <v>61191</v>
      </c>
      <c r="B1946" s="15">
        <v>8</v>
      </c>
      <c r="C1946" s="15" t="str">
        <f t="shared" si="30"/>
        <v>ТОП5000</v>
      </c>
    </row>
    <row r="1947" spans="1:3" x14ac:dyDescent="0.25">
      <c r="A1947" s="15">
        <v>50995</v>
      </c>
      <c r="B1947" s="15">
        <v>8</v>
      </c>
      <c r="C1947" s="15" t="str">
        <f t="shared" si="30"/>
        <v>ТОП5000</v>
      </c>
    </row>
    <row r="1948" spans="1:3" x14ac:dyDescent="0.25">
      <c r="A1948" s="15">
        <v>71198</v>
      </c>
      <c r="B1948" s="15">
        <v>8</v>
      </c>
      <c r="C1948" s="15" t="str">
        <f t="shared" si="30"/>
        <v>ТОП5000</v>
      </c>
    </row>
    <row r="1949" spans="1:3" x14ac:dyDescent="0.25">
      <c r="A1949" s="15">
        <v>63469</v>
      </c>
      <c r="B1949" s="15">
        <v>8</v>
      </c>
      <c r="C1949" s="15" t="str">
        <f t="shared" si="30"/>
        <v>ТОП5000</v>
      </c>
    </row>
    <row r="1950" spans="1:3" x14ac:dyDescent="0.25">
      <c r="A1950" s="15">
        <v>61408</v>
      </c>
      <c r="B1950" s="15">
        <v>8</v>
      </c>
      <c r="C1950" s="15" t="str">
        <f t="shared" si="30"/>
        <v>ТОП5000</v>
      </c>
    </row>
    <row r="1951" spans="1:3" x14ac:dyDescent="0.25">
      <c r="A1951" s="15">
        <v>46093</v>
      </c>
      <c r="B1951" s="15">
        <v>8</v>
      </c>
      <c r="C1951" s="15" t="str">
        <f t="shared" si="30"/>
        <v>ТОП5000</v>
      </c>
    </row>
    <row r="1952" spans="1:3" x14ac:dyDescent="0.25">
      <c r="A1952" s="15">
        <v>71399</v>
      </c>
      <c r="B1952" s="15">
        <v>8</v>
      </c>
      <c r="C1952" s="15" t="str">
        <f t="shared" si="30"/>
        <v>ТОП5000</v>
      </c>
    </row>
    <row r="1953" spans="1:3" x14ac:dyDescent="0.25">
      <c r="A1953" s="15">
        <v>1828</v>
      </c>
      <c r="B1953" s="15">
        <v>8</v>
      </c>
      <c r="C1953" s="15" t="str">
        <f t="shared" si="30"/>
        <v>ТОП5000</v>
      </c>
    </row>
    <row r="1954" spans="1:3" x14ac:dyDescent="0.25">
      <c r="A1954" s="15">
        <v>71537</v>
      </c>
      <c r="B1954" s="15">
        <v>8</v>
      </c>
      <c r="C1954" s="15" t="str">
        <f t="shared" si="30"/>
        <v>ТОП5000</v>
      </c>
    </row>
    <row r="1955" spans="1:3" x14ac:dyDescent="0.25">
      <c r="A1955" s="15">
        <v>13742</v>
      </c>
      <c r="B1955" s="15">
        <v>8</v>
      </c>
      <c r="C1955" s="15" t="str">
        <f t="shared" si="30"/>
        <v>ТОП5000</v>
      </c>
    </row>
    <row r="1956" spans="1:3" x14ac:dyDescent="0.25">
      <c r="A1956" s="15">
        <v>375063</v>
      </c>
      <c r="B1956" s="15">
        <v>7</v>
      </c>
      <c r="C1956" s="15" t="str">
        <f t="shared" si="30"/>
        <v>ТОП5000</v>
      </c>
    </row>
    <row r="1957" spans="1:3" x14ac:dyDescent="0.25">
      <c r="A1957" s="15">
        <v>474412</v>
      </c>
      <c r="B1957" s="15">
        <v>7</v>
      </c>
      <c r="C1957" s="15" t="str">
        <f t="shared" si="30"/>
        <v>ТОП5000</v>
      </c>
    </row>
    <row r="1958" spans="1:3" x14ac:dyDescent="0.25">
      <c r="A1958" s="15">
        <v>395249</v>
      </c>
      <c r="B1958" s="15">
        <v>7</v>
      </c>
      <c r="C1958" s="15" t="str">
        <f t="shared" si="30"/>
        <v>ТОП5000</v>
      </c>
    </row>
    <row r="1959" spans="1:3" x14ac:dyDescent="0.25">
      <c r="A1959" s="15">
        <v>396715</v>
      </c>
      <c r="B1959" s="15">
        <v>7</v>
      </c>
      <c r="C1959" s="15" t="str">
        <f t="shared" si="30"/>
        <v>ТОП5000</v>
      </c>
    </row>
    <row r="1960" spans="1:3" x14ac:dyDescent="0.25">
      <c r="A1960" s="15">
        <v>477492</v>
      </c>
      <c r="B1960" s="15">
        <v>7</v>
      </c>
      <c r="C1960" s="15" t="str">
        <f t="shared" si="30"/>
        <v>ТОП5000</v>
      </c>
    </row>
    <row r="1961" spans="1:3" x14ac:dyDescent="0.25">
      <c r="A1961" s="15">
        <v>432175</v>
      </c>
      <c r="B1961" s="15">
        <v>7</v>
      </c>
      <c r="C1961" s="15" t="str">
        <f t="shared" si="30"/>
        <v>ТОП5000</v>
      </c>
    </row>
    <row r="1962" spans="1:3" x14ac:dyDescent="0.25">
      <c r="A1962" s="15">
        <v>419002</v>
      </c>
      <c r="B1962" s="15">
        <v>7</v>
      </c>
      <c r="C1962" s="15" t="str">
        <f t="shared" si="30"/>
        <v>ТОП5000</v>
      </c>
    </row>
    <row r="1963" spans="1:3" x14ac:dyDescent="0.25">
      <c r="A1963" s="15">
        <v>408345</v>
      </c>
      <c r="B1963" s="15">
        <v>7</v>
      </c>
      <c r="C1963" s="15" t="str">
        <f t="shared" si="30"/>
        <v>ТОП5000</v>
      </c>
    </row>
    <row r="1964" spans="1:3" x14ac:dyDescent="0.25">
      <c r="A1964" s="15">
        <v>472755</v>
      </c>
      <c r="B1964" s="15">
        <v>7</v>
      </c>
      <c r="C1964" s="15" t="str">
        <f t="shared" si="30"/>
        <v>ТОП5000</v>
      </c>
    </row>
    <row r="1965" spans="1:3" x14ac:dyDescent="0.25">
      <c r="A1965" s="15">
        <v>434871</v>
      </c>
      <c r="B1965" s="15">
        <v>7</v>
      </c>
      <c r="C1965" s="15" t="str">
        <f t="shared" si="30"/>
        <v>ТОП5000</v>
      </c>
    </row>
    <row r="1966" spans="1:3" x14ac:dyDescent="0.25">
      <c r="A1966" s="15">
        <v>389335</v>
      </c>
      <c r="B1966" s="15">
        <v>7</v>
      </c>
      <c r="C1966" s="15" t="str">
        <f t="shared" si="30"/>
        <v>ТОП5000</v>
      </c>
    </row>
    <row r="1967" spans="1:3" x14ac:dyDescent="0.25">
      <c r="A1967" s="15">
        <v>435151</v>
      </c>
      <c r="B1967" s="15">
        <v>7</v>
      </c>
      <c r="C1967" s="15" t="str">
        <f t="shared" si="30"/>
        <v>ТОП5000</v>
      </c>
    </row>
    <row r="1968" spans="1:3" x14ac:dyDescent="0.25">
      <c r="A1968" s="15">
        <v>399787</v>
      </c>
      <c r="B1968" s="15">
        <v>7</v>
      </c>
      <c r="C1968" s="15" t="str">
        <f t="shared" si="30"/>
        <v>ТОП5000</v>
      </c>
    </row>
    <row r="1969" spans="1:3" x14ac:dyDescent="0.25">
      <c r="A1969" s="15">
        <v>379559</v>
      </c>
      <c r="B1969" s="15">
        <v>7</v>
      </c>
      <c r="C1969" s="15" t="str">
        <f t="shared" si="30"/>
        <v>ТОП5000</v>
      </c>
    </row>
    <row r="1970" spans="1:3" x14ac:dyDescent="0.25">
      <c r="A1970" s="15">
        <v>456553</v>
      </c>
      <c r="B1970" s="15">
        <v>7</v>
      </c>
      <c r="C1970" s="15" t="str">
        <f t="shared" si="30"/>
        <v>ТОП5000</v>
      </c>
    </row>
    <row r="1971" spans="1:3" x14ac:dyDescent="0.25">
      <c r="A1971" s="15">
        <v>437047</v>
      </c>
      <c r="B1971" s="15">
        <v>7</v>
      </c>
      <c r="C1971" s="15" t="str">
        <f t="shared" si="30"/>
        <v>ТОП5000</v>
      </c>
    </row>
    <row r="1972" spans="1:3" x14ac:dyDescent="0.25">
      <c r="A1972" s="15">
        <v>460179</v>
      </c>
      <c r="B1972" s="15">
        <v>7</v>
      </c>
      <c r="C1972" s="15" t="str">
        <f t="shared" si="30"/>
        <v>ТОП5000</v>
      </c>
    </row>
    <row r="1973" spans="1:3" x14ac:dyDescent="0.25">
      <c r="A1973" s="15">
        <v>409308</v>
      </c>
      <c r="B1973" s="15">
        <v>7</v>
      </c>
      <c r="C1973" s="15" t="str">
        <f t="shared" si="30"/>
        <v>ТОП5000</v>
      </c>
    </row>
    <row r="1974" spans="1:3" x14ac:dyDescent="0.25">
      <c r="A1974" s="15">
        <v>405342</v>
      </c>
      <c r="B1974" s="15">
        <v>7</v>
      </c>
      <c r="C1974" s="15" t="str">
        <f t="shared" si="30"/>
        <v>ТОП5000</v>
      </c>
    </row>
    <row r="1975" spans="1:3" x14ac:dyDescent="0.25">
      <c r="A1975" s="15">
        <v>392924</v>
      </c>
      <c r="B1975" s="15">
        <v>7</v>
      </c>
      <c r="C1975" s="15" t="str">
        <f t="shared" si="30"/>
        <v>ТОП5000</v>
      </c>
    </row>
    <row r="1976" spans="1:3" x14ac:dyDescent="0.25">
      <c r="A1976" s="15">
        <v>473824</v>
      </c>
      <c r="B1976" s="15">
        <v>7</v>
      </c>
      <c r="C1976" s="15" t="str">
        <f t="shared" si="30"/>
        <v>ТОП5000</v>
      </c>
    </row>
    <row r="1977" spans="1:3" x14ac:dyDescent="0.25">
      <c r="A1977" s="15">
        <v>439094</v>
      </c>
      <c r="B1977" s="15">
        <v>7</v>
      </c>
      <c r="C1977" s="15" t="str">
        <f t="shared" si="30"/>
        <v>ТОП5000</v>
      </c>
    </row>
    <row r="1978" spans="1:3" x14ac:dyDescent="0.25">
      <c r="A1978" s="15">
        <v>475425</v>
      </c>
      <c r="B1978" s="15">
        <v>7</v>
      </c>
      <c r="C1978" s="15" t="str">
        <f t="shared" si="30"/>
        <v>ТОП5000</v>
      </c>
    </row>
    <row r="1979" spans="1:3" x14ac:dyDescent="0.25">
      <c r="A1979" s="15">
        <v>397613</v>
      </c>
      <c r="B1979" s="15">
        <v>7</v>
      </c>
      <c r="C1979" s="15" t="str">
        <f t="shared" si="30"/>
        <v>ТОП5000</v>
      </c>
    </row>
    <row r="1980" spans="1:3" x14ac:dyDescent="0.25">
      <c r="A1980" s="15">
        <v>406258</v>
      </c>
      <c r="B1980" s="15">
        <v>7</v>
      </c>
      <c r="C1980" s="15" t="str">
        <f t="shared" si="30"/>
        <v>ТОП5000</v>
      </c>
    </row>
    <row r="1981" spans="1:3" x14ac:dyDescent="0.25">
      <c r="A1981" s="15">
        <v>364601</v>
      </c>
      <c r="B1981" s="15">
        <v>7</v>
      </c>
      <c r="C1981" s="15" t="str">
        <f t="shared" si="30"/>
        <v>ТОП5000</v>
      </c>
    </row>
    <row r="1982" spans="1:3" x14ac:dyDescent="0.25">
      <c r="A1982" s="15">
        <v>452049</v>
      </c>
      <c r="B1982" s="15">
        <v>7</v>
      </c>
      <c r="C1982" s="15" t="str">
        <f t="shared" si="30"/>
        <v>ТОП5000</v>
      </c>
    </row>
    <row r="1983" spans="1:3" x14ac:dyDescent="0.25">
      <c r="A1983" s="15">
        <v>381300</v>
      </c>
      <c r="B1983" s="15">
        <v>7</v>
      </c>
      <c r="C1983" s="15" t="str">
        <f t="shared" si="30"/>
        <v>ТОП5000</v>
      </c>
    </row>
    <row r="1984" spans="1:3" x14ac:dyDescent="0.25">
      <c r="A1984" s="15">
        <v>429790</v>
      </c>
      <c r="B1984" s="15">
        <v>7</v>
      </c>
      <c r="C1984" s="15" t="str">
        <f t="shared" si="30"/>
        <v>ТОП5000</v>
      </c>
    </row>
    <row r="1985" spans="1:3" x14ac:dyDescent="0.25">
      <c r="A1985" s="15">
        <v>366873</v>
      </c>
      <c r="B1985" s="15">
        <v>7</v>
      </c>
      <c r="C1985" s="15" t="str">
        <f t="shared" si="30"/>
        <v>ТОП5000</v>
      </c>
    </row>
    <row r="1986" spans="1:3" x14ac:dyDescent="0.25">
      <c r="A1986" s="15">
        <v>455655</v>
      </c>
      <c r="B1986" s="15">
        <v>7</v>
      </c>
      <c r="C1986" s="15" t="str">
        <f t="shared" si="30"/>
        <v>ТОП5000</v>
      </c>
    </row>
    <row r="1987" spans="1:3" x14ac:dyDescent="0.25">
      <c r="A1987" s="15">
        <v>366922</v>
      </c>
      <c r="B1987" s="15">
        <v>7</v>
      </c>
      <c r="C1987" s="15" t="str">
        <f t="shared" ref="C1987:C2050" si="31">IF(B1987&gt;=3000,"ТОП10",IF(B1987&gt;=1000,"ТОП20",IF(B1987&gt;=200,"ТОП100","ТОП5000")))</f>
        <v>ТОП5000</v>
      </c>
    </row>
    <row r="1988" spans="1:3" x14ac:dyDescent="0.25">
      <c r="A1988" s="15">
        <v>457511</v>
      </c>
      <c r="B1988" s="15">
        <v>7</v>
      </c>
      <c r="C1988" s="15" t="str">
        <f t="shared" si="31"/>
        <v>ТОП5000</v>
      </c>
    </row>
    <row r="1989" spans="1:3" x14ac:dyDescent="0.25">
      <c r="A1989" s="15">
        <v>441799</v>
      </c>
      <c r="B1989" s="15">
        <v>7</v>
      </c>
      <c r="C1989" s="15" t="str">
        <f t="shared" si="31"/>
        <v>ТОП5000</v>
      </c>
    </row>
    <row r="1990" spans="1:3" x14ac:dyDescent="0.25">
      <c r="A1990" s="15">
        <v>393691</v>
      </c>
      <c r="B1990" s="15">
        <v>7</v>
      </c>
      <c r="C1990" s="15" t="str">
        <f t="shared" si="31"/>
        <v>ТОП5000</v>
      </c>
    </row>
    <row r="1991" spans="1:3" x14ac:dyDescent="0.25">
      <c r="A1991" s="15">
        <v>398564</v>
      </c>
      <c r="B1991" s="15">
        <v>7</v>
      </c>
      <c r="C1991" s="15" t="str">
        <f t="shared" si="31"/>
        <v>ТОП5000</v>
      </c>
    </row>
    <row r="1992" spans="1:3" x14ac:dyDescent="0.25">
      <c r="A1992" s="15">
        <v>461533</v>
      </c>
      <c r="B1992" s="15">
        <v>7</v>
      </c>
      <c r="C1992" s="15" t="str">
        <f t="shared" si="31"/>
        <v>ТОП5000</v>
      </c>
    </row>
    <row r="1993" spans="1:3" x14ac:dyDescent="0.25">
      <c r="A1993" s="15">
        <v>381767</v>
      </c>
      <c r="B1993" s="15">
        <v>7</v>
      </c>
      <c r="C1993" s="15" t="str">
        <f t="shared" si="31"/>
        <v>ТОП5000</v>
      </c>
    </row>
    <row r="1994" spans="1:3" x14ac:dyDescent="0.25">
      <c r="A1994" s="15">
        <v>365747</v>
      </c>
      <c r="B1994" s="15">
        <v>7</v>
      </c>
      <c r="C1994" s="15" t="str">
        <f t="shared" si="31"/>
        <v>ТОП5000</v>
      </c>
    </row>
    <row r="1995" spans="1:3" x14ac:dyDescent="0.25">
      <c r="A1995" s="15">
        <v>398945</v>
      </c>
      <c r="B1995" s="15">
        <v>7</v>
      </c>
      <c r="C1995" s="15" t="str">
        <f t="shared" si="31"/>
        <v>ТОП5000</v>
      </c>
    </row>
    <row r="1996" spans="1:3" x14ac:dyDescent="0.25">
      <c r="A1996" s="15">
        <v>395999</v>
      </c>
      <c r="B1996" s="15">
        <v>7</v>
      </c>
      <c r="C1996" s="15" t="str">
        <f t="shared" si="31"/>
        <v>ТОП5000</v>
      </c>
    </row>
    <row r="1997" spans="1:3" x14ac:dyDescent="0.25">
      <c r="A1997" s="15">
        <v>445221</v>
      </c>
      <c r="B1997" s="15">
        <v>7</v>
      </c>
      <c r="C1997" s="15" t="str">
        <f t="shared" si="31"/>
        <v>ТОП5000</v>
      </c>
    </row>
    <row r="1998" spans="1:3" x14ac:dyDescent="0.25">
      <c r="A1998" s="15">
        <v>427900</v>
      </c>
      <c r="B1998" s="15">
        <v>7</v>
      </c>
      <c r="C1998" s="15" t="str">
        <f t="shared" si="31"/>
        <v>ТОП5000</v>
      </c>
    </row>
    <row r="1999" spans="1:3" x14ac:dyDescent="0.25">
      <c r="A1999" s="15">
        <v>373021</v>
      </c>
      <c r="B1999" s="15">
        <v>7</v>
      </c>
      <c r="C1999" s="15" t="str">
        <f t="shared" si="31"/>
        <v>ТОП5000</v>
      </c>
    </row>
    <row r="2000" spans="1:3" x14ac:dyDescent="0.25">
      <c r="A2000" s="15">
        <v>474018</v>
      </c>
      <c r="B2000" s="15">
        <v>7</v>
      </c>
      <c r="C2000" s="15" t="str">
        <f t="shared" si="31"/>
        <v>ТОП5000</v>
      </c>
    </row>
    <row r="2001" spans="1:3" x14ac:dyDescent="0.25">
      <c r="A2001" s="15">
        <v>445517</v>
      </c>
      <c r="B2001" s="15">
        <v>7</v>
      </c>
      <c r="C2001" s="15" t="str">
        <f t="shared" si="31"/>
        <v>ТОП5000</v>
      </c>
    </row>
    <row r="2002" spans="1:3" x14ac:dyDescent="0.25">
      <c r="A2002" s="15">
        <v>428041</v>
      </c>
      <c r="B2002" s="15">
        <v>7</v>
      </c>
      <c r="C2002" s="15" t="str">
        <f t="shared" si="31"/>
        <v>ТОП5000</v>
      </c>
    </row>
    <row r="2003" spans="1:3" x14ac:dyDescent="0.25">
      <c r="A2003" s="15">
        <v>373970</v>
      </c>
      <c r="B2003" s="15">
        <v>7</v>
      </c>
      <c r="C2003" s="15" t="str">
        <f t="shared" si="31"/>
        <v>ТОП5000</v>
      </c>
    </row>
    <row r="2004" spans="1:3" x14ac:dyDescent="0.25">
      <c r="A2004" s="15">
        <v>475579</v>
      </c>
      <c r="B2004" s="15">
        <v>7</v>
      </c>
      <c r="C2004" s="15" t="str">
        <f t="shared" si="31"/>
        <v>ТОП5000</v>
      </c>
    </row>
    <row r="2005" spans="1:3" x14ac:dyDescent="0.25">
      <c r="A2005" s="15">
        <v>414632</v>
      </c>
      <c r="B2005" s="15">
        <v>7</v>
      </c>
      <c r="C2005" s="15" t="str">
        <f t="shared" si="31"/>
        <v>ТОП5000</v>
      </c>
    </row>
    <row r="2006" spans="1:3" x14ac:dyDescent="0.25">
      <c r="A2006" s="15">
        <v>405914</v>
      </c>
      <c r="B2006" s="15">
        <v>7</v>
      </c>
      <c r="C2006" s="15" t="str">
        <f t="shared" si="31"/>
        <v>ТОП5000</v>
      </c>
    </row>
    <row r="2007" spans="1:3" x14ac:dyDescent="0.25">
      <c r="A2007" s="15">
        <v>450076</v>
      </c>
      <c r="B2007" s="15">
        <v>7</v>
      </c>
      <c r="C2007" s="15" t="str">
        <f t="shared" si="31"/>
        <v>ТОП5000</v>
      </c>
    </row>
    <row r="2008" spans="1:3" x14ac:dyDescent="0.25">
      <c r="A2008" s="15">
        <v>389568</v>
      </c>
      <c r="B2008" s="15">
        <v>7</v>
      </c>
      <c r="C2008" s="15" t="str">
        <f t="shared" si="31"/>
        <v>ТОП5000</v>
      </c>
    </row>
    <row r="2009" spans="1:3" x14ac:dyDescent="0.25">
      <c r="A2009" s="15">
        <v>415715</v>
      </c>
      <c r="B2009" s="15">
        <v>7</v>
      </c>
      <c r="C2009" s="15" t="str">
        <f t="shared" si="31"/>
        <v>ТОП5000</v>
      </c>
    </row>
    <row r="2010" spans="1:3" x14ac:dyDescent="0.25">
      <c r="A2010" s="15">
        <v>451641</v>
      </c>
      <c r="B2010" s="15">
        <v>7</v>
      </c>
      <c r="C2010" s="15" t="str">
        <f t="shared" si="31"/>
        <v>ТОП5000</v>
      </c>
    </row>
    <row r="2011" spans="1:3" x14ac:dyDescent="0.25">
      <c r="A2011" s="15">
        <v>453133</v>
      </c>
      <c r="B2011" s="15">
        <v>7</v>
      </c>
      <c r="C2011" s="15" t="str">
        <f t="shared" si="31"/>
        <v>ТОП5000</v>
      </c>
    </row>
    <row r="2012" spans="1:3" x14ac:dyDescent="0.25">
      <c r="A2012" s="15">
        <v>345955</v>
      </c>
      <c r="B2012" s="15">
        <v>7</v>
      </c>
      <c r="C2012" s="15" t="str">
        <f t="shared" si="31"/>
        <v>ТОП5000</v>
      </c>
    </row>
    <row r="2013" spans="1:3" x14ac:dyDescent="0.25">
      <c r="A2013" s="15">
        <v>251572</v>
      </c>
      <c r="B2013" s="15">
        <v>7</v>
      </c>
      <c r="C2013" s="15" t="str">
        <f t="shared" si="31"/>
        <v>ТОП5000</v>
      </c>
    </row>
    <row r="2014" spans="1:3" x14ac:dyDescent="0.25">
      <c r="A2014" s="15">
        <v>353896</v>
      </c>
      <c r="B2014" s="15">
        <v>7</v>
      </c>
      <c r="C2014" s="15" t="str">
        <f t="shared" si="31"/>
        <v>ТОП5000</v>
      </c>
    </row>
    <row r="2015" spans="1:3" x14ac:dyDescent="0.25">
      <c r="A2015" s="15">
        <v>274569</v>
      </c>
      <c r="B2015" s="15">
        <v>7</v>
      </c>
      <c r="C2015" s="15" t="str">
        <f t="shared" si="31"/>
        <v>ТОП5000</v>
      </c>
    </row>
    <row r="2016" spans="1:3" x14ac:dyDescent="0.25">
      <c r="A2016" s="15">
        <v>339381</v>
      </c>
      <c r="B2016" s="15">
        <v>7</v>
      </c>
      <c r="C2016" s="15" t="str">
        <f t="shared" si="31"/>
        <v>ТОП5000</v>
      </c>
    </row>
    <row r="2017" spans="1:3" x14ac:dyDescent="0.25">
      <c r="A2017" s="15">
        <v>282806</v>
      </c>
      <c r="B2017" s="15">
        <v>7</v>
      </c>
      <c r="C2017" s="15" t="str">
        <f t="shared" si="31"/>
        <v>ТОП5000</v>
      </c>
    </row>
    <row r="2018" spans="1:3" x14ac:dyDescent="0.25">
      <c r="A2018" s="15">
        <v>302565</v>
      </c>
      <c r="B2018" s="15">
        <v>7</v>
      </c>
      <c r="C2018" s="15" t="str">
        <f t="shared" si="31"/>
        <v>ТОП5000</v>
      </c>
    </row>
    <row r="2019" spans="1:3" x14ac:dyDescent="0.25">
      <c r="A2019" s="15">
        <v>270960</v>
      </c>
      <c r="B2019" s="15">
        <v>7</v>
      </c>
      <c r="C2019" s="15" t="str">
        <f t="shared" si="31"/>
        <v>ТОП5000</v>
      </c>
    </row>
    <row r="2020" spans="1:3" x14ac:dyDescent="0.25">
      <c r="A2020" s="15">
        <v>357407</v>
      </c>
      <c r="B2020" s="15">
        <v>7</v>
      </c>
      <c r="C2020" s="15" t="str">
        <f t="shared" si="31"/>
        <v>ТОП5000</v>
      </c>
    </row>
    <row r="2021" spans="1:3" x14ac:dyDescent="0.25">
      <c r="A2021" s="15">
        <v>288430</v>
      </c>
      <c r="B2021" s="15">
        <v>7</v>
      </c>
      <c r="C2021" s="15" t="str">
        <f t="shared" si="31"/>
        <v>ТОП5000</v>
      </c>
    </row>
    <row r="2022" spans="1:3" x14ac:dyDescent="0.25">
      <c r="A2022" s="15">
        <v>250212</v>
      </c>
      <c r="B2022" s="15">
        <v>7</v>
      </c>
      <c r="C2022" s="15" t="str">
        <f t="shared" si="31"/>
        <v>ТОП5000</v>
      </c>
    </row>
    <row r="2023" spans="1:3" x14ac:dyDescent="0.25">
      <c r="A2023" s="15">
        <v>317835</v>
      </c>
      <c r="B2023" s="15">
        <v>7</v>
      </c>
      <c r="C2023" s="15" t="str">
        <f t="shared" si="31"/>
        <v>ТОП5000</v>
      </c>
    </row>
    <row r="2024" spans="1:3" x14ac:dyDescent="0.25">
      <c r="A2024" s="15">
        <v>312836</v>
      </c>
      <c r="B2024" s="15">
        <v>7</v>
      </c>
      <c r="C2024" s="15" t="str">
        <f t="shared" si="31"/>
        <v>ТОП5000</v>
      </c>
    </row>
    <row r="2025" spans="1:3" x14ac:dyDescent="0.25">
      <c r="A2025" s="15">
        <v>308230</v>
      </c>
      <c r="B2025" s="15">
        <v>7</v>
      </c>
      <c r="C2025" s="15" t="str">
        <f t="shared" si="31"/>
        <v>ТОП5000</v>
      </c>
    </row>
    <row r="2026" spans="1:3" x14ac:dyDescent="0.25">
      <c r="A2026" s="15">
        <v>350629</v>
      </c>
      <c r="B2026" s="15">
        <v>7</v>
      </c>
      <c r="C2026" s="15" t="str">
        <f t="shared" si="31"/>
        <v>ТОП5000</v>
      </c>
    </row>
    <row r="2027" spans="1:3" x14ac:dyDescent="0.25">
      <c r="A2027" s="15">
        <v>319203</v>
      </c>
      <c r="B2027" s="15">
        <v>7</v>
      </c>
      <c r="C2027" s="15" t="str">
        <f t="shared" si="31"/>
        <v>ТОП5000</v>
      </c>
    </row>
    <row r="2028" spans="1:3" x14ac:dyDescent="0.25">
      <c r="A2028" s="15">
        <v>352900</v>
      </c>
      <c r="B2028" s="15">
        <v>7</v>
      </c>
      <c r="C2028" s="15" t="str">
        <f t="shared" si="31"/>
        <v>ТОП5000</v>
      </c>
    </row>
    <row r="2029" spans="1:3" x14ac:dyDescent="0.25">
      <c r="A2029" s="15">
        <v>320102</v>
      </c>
      <c r="B2029" s="15">
        <v>7</v>
      </c>
      <c r="C2029" s="15" t="str">
        <f t="shared" si="31"/>
        <v>ТОП5000</v>
      </c>
    </row>
    <row r="2030" spans="1:3" x14ac:dyDescent="0.25">
      <c r="A2030" s="15">
        <v>355267</v>
      </c>
      <c r="B2030" s="15">
        <v>7</v>
      </c>
      <c r="C2030" s="15" t="str">
        <f t="shared" si="31"/>
        <v>ТОП5000</v>
      </c>
    </row>
    <row r="2031" spans="1:3" x14ac:dyDescent="0.25">
      <c r="A2031" s="15">
        <v>289660</v>
      </c>
      <c r="B2031" s="15">
        <v>7</v>
      </c>
      <c r="C2031" s="15" t="str">
        <f t="shared" si="31"/>
        <v>ТОП5000</v>
      </c>
    </row>
    <row r="2032" spans="1:3" x14ac:dyDescent="0.25">
      <c r="A2032" s="15">
        <v>281186</v>
      </c>
      <c r="B2032" s="15">
        <v>7</v>
      </c>
      <c r="C2032" s="15" t="str">
        <f t="shared" si="31"/>
        <v>ТОП5000</v>
      </c>
    </row>
    <row r="2033" spans="1:3" x14ac:dyDescent="0.25">
      <c r="A2033" s="15">
        <v>323812</v>
      </c>
      <c r="B2033" s="15">
        <v>7</v>
      </c>
      <c r="C2033" s="15" t="str">
        <f t="shared" si="31"/>
        <v>ТОП5000</v>
      </c>
    </row>
    <row r="2034" spans="1:3" x14ac:dyDescent="0.25">
      <c r="A2034" s="15">
        <v>269361</v>
      </c>
      <c r="B2034" s="15">
        <v>7</v>
      </c>
      <c r="C2034" s="15" t="str">
        <f t="shared" si="31"/>
        <v>ТОП5000</v>
      </c>
    </row>
    <row r="2035" spans="1:3" x14ac:dyDescent="0.25">
      <c r="A2035" s="15">
        <v>284435</v>
      </c>
      <c r="B2035" s="15">
        <v>7</v>
      </c>
      <c r="C2035" s="15" t="str">
        <f t="shared" si="31"/>
        <v>ТОП5000</v>
      </c>
    </row>
    <row r="2036" spans="1:3" x14ac:dyDescent="0.25">
      <c r="A2036" s="15">
        <v>338248</v>
      </c>
      <c r="B2036" s="15">
        <v>7</v>
      </c>
      <c r="C2036" s="15" t="str">
        <f t="shared" si="31"/>
        <v>ТОП5000</v>
      </c>
    </row>
    <row r="2037" spans="1:3" x14ac:dyDescent="0.25">
      <c r="A2037" s="15">
        <v>259259</v>
      </c>
      <c r="B2037" s="15">
        <v>7</v>
      </c>
      <c r="C2037" s="15" t="str">
        <f t="shared" si="31"/>
        <v>ТОП5000</v>
      </c>
    </row>
    <row r="2038" spans="1:3" x14ac:dyDescent="0.25">
      <c r="A2038" s="15">
        <v>297577</v>
      </c>
      <c r="B2038" s="15">
        <v>7</v>
      </c>
      <c r="C2038" s="15" t="str">
        <f t="shared" si="31"/>
        <v>ТОП5000</v>
      </c>
    </row>
    <row r="2039" spans="1:3" x14ac:dyDescent="0.25">
      <c r="A2039" s="15">
        <v>291418</v>
      </c>
      <c r="B2039" s="15">
        <v>7</v>
      </c>
      <c r="C2039" s="15" t="str">
        <f t="shared" si="31"/>
        <v>ТОП5000</v>
      </c>
    </row>
    <row r="2040" spans="1:3" x14ac:dyDescent="0.25">
      <c r="A2040" s="15">
        <v>279456</v>
      </c>
      <c r="B2040" s="15">
        <v>7</v>
      </c>
      <c r="C2040" s="15" t="str">
        <f t="shared" si="31"/>
        <v>ТОП5000</v>
      </c>
    </row>
    <row r="2041" spans="1:3" x14ac:dyDescent="0.25">
      <c r="A2041" s="15">
        <v>310352</v>
      </c>
      <c r="B2041" s="15">
        <v>7</v>
      </c>
      <c r="C2041" s="15" t="str">
        <f t="shared" si="31"/>
        <v>ТОП5000</v>
      </c>
    </row>
    <row r="2042" spans="1:3" x14ac:dyDescent="0.25">
      <c r="A2042" s="15">
        <v>279844</v>
      </c>
      <c r="B2042" s="15">
        <v>7</v>
      </c>
      <c r="C2042" s="15" t="str">
        <f t="shared" si="31"/>
        <v>ТОП5000</v>
      </c>
    </row>
    <row r="2043" spans="1:3" x14ac:dyDescent="0.25">
      <c r="A2043" s="15">
        <v>276822</v>
      </c>
      <c r="B2043" s="15">
        <v>7</v>
      </c>
      <c r="C2043" s="15" t="str">
        <f t="shared" si="31"/>
        <v>ТОП5000</v>
      </c>
    </row>
    <row r="2044" spans="1:3" x14ac:dyDescent="0.25">
      <c r="A2044" s="15">
        <v>268462</v>
      </c>
      <c r="B2044" s="15">
        <v>7</v>
      </c>
      <c r="C2044" s="15" t="str">
        <f t="shared" si="31"/>
        <v>ТОП5000</v>
      </c>
    </row>
    <row r="2045" spans="1:3" x14ac:dyDescent="0.25">
      <c r="A2045" s="15">
        <v>284536</v>
      </c>
      <c r="B2045" s="15">
        <v>7</v>
      </c>
      <c r="C2045" s="15" t="str">
        <f t="shared" si="31"/>
        <v>ТОП5000</v>
      </c>
    </row>
    <row r="2046" spans="1:3" x14ac:dyDescent="0.25">
      <c r="A2046" s="15">
        <v>351740</v>
      </c>
      <c r="B2046" s="15">
        <v>7</v>
      </c>
      <c r="C2046" s="15" t="str">
        <f t="shared" si="31"/>
        <v>ТОП5000</v>
      </c>
    </row>
    <row r="2047" spans="1:3" x14ac:dyDescent="0.25">
      <c r="A2047" s="15">
        <v>327350</v>
      </c>
      <c r="B2047" s="15">
        <v>7</v>
      </c>
      <c r="C2047" s="15" t="str">
        <f t="shared" si="31"/>
        <v>ТОП5000</v>
      </c>
    </row>
    <row r="2048" spans="1:3" x14ac:dyDescent="0.25">
      <c r="A2048" s="15">
        <v>353383</v>
      </c>
      <c r="B2048" s="15">
        <v>7</v>
      </c>
      <c r="C2048" s="15" t="str">
        <f t="shared" si="31"/>
        <v>ТОП5000</v>
      </c>
    </row>
    <row r="2049" spans="1:3" x14ac:dyDescent="0.25">
      <c r="A2049" s="15">
        <v>293572</v>
      </c>
      <c r="B2049" s="15">
        <v>7</v>
      </c>
      <c r="C2049" s="15" t="str">
        <f t="shared" si="31"/>
        <v>ТОП5000</v>
      </c>
    </row>
    <row r="2050" spans="1:3" x14ac:dyDescent="0.25">
      <c r="A2050" s="15">
        <v>354126</v>
      </c>
      <c r="B2050" s="15">
        <v>7</v>
      </c>
      <c r="C2050" s="15" t="str">
        <f t="shared" si="31"/>
        <v>ТОП5000</v>
      </c>
    </row>
    <row r="2051" spans="1:3" x14ac:dyDescent="0.25">
      <c r="A2051" s="15">
        <v>328437</v>
      </c>
      <c r="B2051" s="15">
        <v>7</v>
      </c>
      <c r="C2051" s="15" t="str">
        <f t="shared" ref="C2051:C2114" si="32">IF(B2051&gt;=3000,"ТОП10",IF(B2051&gt;=1000,"ТОП20",IF(B2051&gt;=200,"ТОП100","ТОП5000")))</f>
        <v>ТОП5000</v>
      </c>
    </row>
    <row r="2052" spans="1:3" x14ac:dyDescent="0.25">
      <c r="A2052" s="15">
        <v>313568</v>
      </c>
      <c r="B2052" s="15">
        <v>7</v>
      </c>
      <c r="C2052" s="15" t="str">
        <f t="shared" si="32"/>
        <v>ТОП5000</v>
      </c>
    </row>
    <row r="2053" spans="1:3" x14ac:dyDescent="0.25">
      <c r="A2053" s="15">
        <v>328544</v>
      </c>
      <c r="B2053" s="15">
        <v>7</v>
      </c>
      <c r="C2053" s="15" t="str">
        <f t="shared" si="32"/>
        <v>ТОП5000</v>
      </c>
    </row>
    <row r="2054" spans="1:3" x14ac:dyDescent="0.25">
      <c r="A2054" s="15">
        <v>273185</v>
      </c>
      <c r="B2054" s="15">
        <v>7</v>
      </c>
      <c r="C2054" s="15" t="str">
        <f t="shared" si="32"/>
        <v>ТОП5000</v>
      </c>
    </row>
    <row r="2055" spans="1:3" x14ac:dyDescent="0.25">
      <c r="A2055" s="15">
        <v>328853</v>
      </c>
      <c r="B2055" s="15">
        <v>7</v>
      </c>
      <c r="C2055" s="15" t="str">
        <f t="shared" si="32"/>
        <v>ТОП5000</v>
      </c>
    </row>
    <row r="2056" spans="1:3" x14ac:dyDescent="0.25">
      <c r="A2056" s="15">
        <v>360157</v>
      </c>
      <c r="B2056" s="15">
        <v>7</v>
      </c>
      <c r="C2056" s="15" t="str">
        <f t="shared" si="32"/>
        <v>ТОП5000</v>
      </c>
    </row>
    <row r="2057" spans="1:3" x14ac:dyDescent="0.25">
      <c r="A2057" s="15">
        <v>270741</v>
      </c>
      <c r="B2057" s="15">
        <v>7</v>
      </c>
      <c r="C2057" s="15" t="str">
        <f t="shared" si="32"/>
        <v>ТОП5000</v>
      </c>
    </row>
    <row r="2058" spans="1:3" x14ac:dyDescent="0.25">
      <c r="A2058" s="15">
        <v>361364</v>
      </c>
      <c r="B2058" s="15">
        <v>7</v>
      </c>
      <c r="C2058" s="15" t="str">
        <f t="shared" si="32"/>
        <v>ТОП5000</v>
      </c>
    </row>
    <row r="2059" spans="1:3" x14ac:dyDescent="0.25">
      <c r="A2059" s="15">
        <v>306746</v>
      </c>
      <c r="B2059" s="15">
        <v>7</v>
      </c>
      <c r="C2059" s="15" t="str">
        <f t="shared" si="32"/>
        <v>ТОП5000</v>
      </c>
    </row>
    <row r="2060" spans="1:3" x14ac:dyDescent="0.25">
      <c r="A2060" s="15">
        <v>310958</v>
      </c>
      <c r="B2060" s="15">
        <v>7</v>
      </c>
      <c r="C2060" s="15" t="str">
        <f t="shared" si="32"/>
        <v>ТОП5000</v>
      </c>
    </row>
    <row r="2061" spans="1:3" x14ac:dyDescent="0.25">
      <c r="A2061" s="15">
        <v>179119</v>
      </c>
      <c r="B2061" s="15">
        <v>7</v>
      </c>
      <c r="C2061" s="15" t="str">
        <f t="shared" si="32"/>
        <v>ТОП5000</v>
      </c>
    </row>
    <row r="2062" spans="1:3" x14ac:dyDescent="0.25">
      <c r="A2062" s="15">
        <v>242077</v>
      </c>
      <c r="B2062" s="15">
        <v>7</v>
      </c>
      <c r="C2062" s="15" t="str">
        <f t="shared" si="32"/>
        <v>ТОП5000</v>
      </c>
    </row>
    <row r="2063" spans="1:3" x14ac:dyDescent="0.25">
      <c r="A2063" s="15">
        <v>129878</v>
      </c>
      <c r="B2063" s="15">
        <v>7</v>
      </c>
      <c r="C2063" s="15" t="str">
        <f t="shared" si="32"/>
        <v>ТОП5000</v>
      </c>
    </row>
    <row r="2064" spans="1:3" x14ac:dyDescent="0.25">
      <c r="A2064" s="15">
        <v>137309</v>
      </c>
      <c r="B2064" s="15">
        <v>7</v>
      </c>
      <c r="C2064" s="15" t="str">
        <f t="shared" si="32"/>
        <v>ТОП5000</v>
      </c>
    </row>
    <row r="2065" spans="1:3" x14ac:dyDescent="0.25">
      <c r="A2065" s="15">
        <v>196974</v>
      </c>
      <c r="B2065" s="15">
        <v>7</v>
      </c>
      <c r="C2065" s="15" t="str">
        <f t="shared" si="32"/>
        <v>ТОП5000</v>
      </c>
    </row>
    <row r="2066" spans="1:3" x14ac:dyDescent="0.25">
      <c r="A2066" s="15">
        <v>213926</v>
      </c>
      <c r="B2066" s="15">
        <v>7</v>
      </c>
      <c r="C2066" s="15" t="str">
        <f t="shared" si="32"/>
        <v>ТОП5000</v>
      </c>
    </row>
    <row r="2067" spans="1:3" x14ac:dyDescent="0.25">
      <c r="A2067" s="15">
        <v>197823</v>
      </c>
      <c r="B2067" s="15">
        <v>7</v>
      </c>
      <c r="C2067" s="15" t="str">
        <f t="shared" si="32"/>
        <v>ТОП5000</v>
      </c>
    </row>
    <row r="2068" spans="1:3" x14ac:dyDescent="0.25">
      <c r="A2068" s="15">
        <v>214692</v>
      </c>
      <c r="B2068" s="15">
        <v>7</v>
      </c>
      <c r="C2068" s="15" t="str">
        <f t="shared" si="32"/>
        <v>ТОП5000</v>
      </c>
    </row>
    <row r="2069" spans="1:3" x14ac:dyDescent="0.25">
      <c r="A2069" s="15">
        <v>238922</v>
      </c>
      <c r="B2069" s="15">
        <v>7</v>
      </c>
      <c r="C2069" s="15" t="str">
        <f t="shared" si="32"/>
        <v>ТОП5000</v>
      </c>
    </row>
    <row r="2070" spans="1:3" x14ac:dyDescent="0.25">
      <c r="A2070" s="15">
        <v>215163</v>
      </c>
      <c r="B2070" s="15">
        <v>7</v>
      </c>
      <c r="C2070" s="15" t="str">
        <f t="shared" si="32"/>
        <v>ТОП5000</v>
      </c>
    </row>
    <row r="2071" spans="1:3" x14ac:dyDescent="0.25">
      <c r="A2071" s="15">
        <v>244282</v>
      </c>
      <c r="B2071" s="15">
        <v>7</v>
      </c>
      <c r="C2071" s="15" t="str">
        <f t="shared" si="32"/>
        <v>ТОП5000</v>
      </c>
    </row>
    <row r="2072" spans="1:3" x14ac:dyDescent="0.25">
      <c r="A2072" s="15">
        <v>145241</v>
      </c>
      <c r="B2072" s="15">
        <v>7</v>
      </c>
      <c r="C2072" s="15" t="str">
        <f t="shared" si="32"/>
        <v>ТОП5000</v>
      </c>
    </row>
    <row r="2073" spans="1:3" x14ac:dyDescent="0.25">
      <c r="A2073" s="15">
        <v>136632</v>
      </c>
      <c r="B2073" s="15">
        <v>7</v>
      </c>
      <c r="C2073" s="15" t="str">
        <f t="shared" si="32"/>
        <v>ТОП5000</v>
      </c>
    </row>
    <row r="2074" spans="1:3" x14ac:dyDescent="0.25">
      <c r="A2074" s="15">
        <v>142733</v>
      </c>
      <c r="B2074" s="15">
        <v>7</v>
      </c>
      <c r="C2074" s="15" t="str">
        <f t="shared" si="32"/>
        <v>ТОП5000</v>
      </c>
    </row>
    <row r="2075" spans="1:3" x14ac:dyDescent="0.25">
      <c r="A2075" s="15">
        <v>189068</v>
      </c>
      <c r="B2075" s="15">
        <v>7</v>
      </c>
      <c r="C2075" s="15" t="str">
        <f t="shared" si="32"/>
        <v>ТОП5000</v>
      </c>
    </row>
    <row r="2076" spans="1:3" x14ac:dyDescent="0.25">
      <c r="A2076" s="15">
        <v>155280</v>
      </c>
      <c r="B2076" s="15">
        <v>7</v>
      </c>
      <c r="C2076" s="15" t="str">
        <f t="shared" si="32"/>
        <v>ТОП5000</v>
      </c>
    </row>
    <row r="2077" spans="1:3" x14ac:dyDescent="0.25">
      <c r="A2077" s="15">
        <v>232400</v>
      </c>
      <c r="B2077" s="15">
        <v>7</v>
      </c>
      <c r="C2077" s="15" t="str">
        <f t="shared" si="32"/>
        <v>ТОП5000</v>
      </c>
    </row>
    <row r="2078" spans="1:3" x14ac:dyDescent="0.25">
      <c r="A2078" s="15">
        <v>177173</v>
      </c>
      <c r="B2078" s="15">
        <v>7</v>
      </c>
      <c r="C2078" s="15" t="str">
        <f t="shared" si="32"/>
        <v>ТОП5000</v>
      </c>
    </row>
    <row r="2079" spans="1:3" x14ac:dyDescent="0.25">
      <c r="A2079" s="15">
        <v>238719</v>
      </c>
      <c r="B2079" s="15">
        <v>7</v>
      </c>
      <c r="C2079" s="15" t="str">
        <f t="shared" si="32"/>
        <v>ТОП5000</v>
      </c>
    </row>
    <row r="2080" spans="1:3" x14ac:dyDescent="0.25">
      <c r="A2080" s="15">
        <v>217754</v>
      </c>
      <c r="B2080" s="15">
        <v>7</v>
      </c>
      <c r="C2080" s="15" t="str">
        <f t="shared" si="32"/>
        <v>ТОП5000</v>
      </c>
    </row>
    <row r="2081" spans="1:3" x14ac:dyDescent="0.25">
      <c r="A2081" s="15">
        <v>240809</v>
      </c>
      <c r="B2081" s="15">
        <v>7</v>
      </c>
      <c r="C2081" s="15" t="str">
        <f t="shared" si="32"/>
        <v>ТОП5000</v>
      </c>
    </row>
    <row r="2082" spans="1:3" x14ac:dyDescent="0.25">
      <c r="A2082" s="15">
        <v>205365</v>
      </c>
      <c r="B2082" s="15">
        <v>7</v>
      </c>
      <c r="C2082" s="15" t="str">
        <f t="shared" si="32"/>
        <v>ТОП5000</v>
      </c>
    </row>
    <row r="2083" spans="1:3" x14ac:dyDescent="0.25">
      <c r="A2083" s="15">
        <v>165492</v>
      </c>
      <c r="B2083" s="15">
        <v>7</v>
      </c>
      <c r="C2083" s="15" t="str">
        <f t="shared" si="32"/>
        <v>ТОП5000</v>
      </c>
    </row>
    <row r="2084" spans="1:3" x14ac:dyDescent="0.25">
      <c r="A2084" s="15">
        <v>124624</v>
      </c>
      <c r="B2084" s="15">
        <v>7</v>
      </c>
      <c r="C2084" s="15" t="str">
        <f t="shared" si="32"/>
        <v>ТОП5000</v>
      </c>
    </row>
    <row r="2085" spans="1:3" x14ac:dyDescent="0.25">
      <c r="A2085" s="15">
        <v>194931</v>
      </c>
      <c r="B2085" s="15">
        <v>7</v>
      </c>
      <c r="C2085" s="15" t="str">
        <f t="shared" si="32"/>
        <v>ТОП5000</v>
      </c>
    </row>
    <row r="2086" spans="1:3" x14ac:dyDescent="0.25">
      <c r="A2086" s="15">
        <v>170012</v>
      </c>
      <c r="B2086" s="15">
        <v>7</v>
      </c>
      <c r="C2086" s="15" t="str">
        <f t="shared" si="32"/>
        <v>ТОП5000</v>
      </c>
    </row>
    <row r="2087" spans="1:3" x14ac:dyDescent="0.25">
      <c r="A2087" s="15">
        <v>173896</v>
      </c>
      <c r="B2087" s="15">
        <v>7</v>
      </c>
      <c r="C2087" s="15" t="str">
        <f t="shared" si="32"/>
        <v>ТОП5000</v>
      </c>
    </row>
    <row r="2088" spans="1:3" x14ac:dyDescent="0.25">
      <c r="A2088" s="15">
        <v>205518</v>
      </c>
      <c r="B2088" s="15">
        <v>7</v>
      </c>
      <c r="C2088" s="15" t="str">
        <f t="shared" si="32"/>
        <v>ТОП5000</v>
      </c>
    </row>
    <row r="2089" spans="1:3" x14ac:dyDescent="0.25">
      <c r="A2089" s="15">
        <v>228696</v>
      </c>
      <c r="B2089" s="15">
        <v>7</v>
      </c>
      <c r="C2089" s="15" t="str">
        <f t="shared" si="32"/>
        <v>ТОП5000</v>
      </c>
    </row>
    <row r="2090" spans="1:3" x14ac:dyDescent="0.25">
      <c r="A2090" s="15">
        <v>137961</v>
      </c>
      <c r="B2090" s="15">
        <v>7</v>
      </c>
      <c r="C2090" s="15" t="str">
        <f t="shared" si="32"/>
        <v>ТОП5000</v>
      </c>
    </row>
    <row r="2091" spans="1:3" x14ac:dyDescent="0.25">
      <c r="A2091" s="15">
        <v>188426</v>
      </c>
      <c r="B2091" s="15">
        <v>7</v>
      </c>
      <c r="C2091" s="15" t="str">
        <f t="shared" si="32"/>
        <v>ТОП5000</v>
      </c>
    </row>
    <row r="2092" spans="1:3" x14ac:dyDescent="0.25">
      <c r="A2092" s="15">
        <v>184652</v>
      </c>
      <c r="B2092" s="15">
        <v>7</v>
      </c>
      <c r="C2092" s="15" t="str">
        <f t="shared" si="32"/>
        <v>ТОП5000</v>
      </c>
    </row>
    <row r="2093" spans="1:3" x14ac:dyDescent="0.25">
      <c r="A2093" s="15">
        <v>208814</v>
      </c>
      <c r="B2093" s="15">
        <v>7</v>
      </c>
      <c r="C2093" s="15" t="str">
        <f t="shared" si="32"/>
        <v>ТОП5000</v>
      </c>
    </row>
    <row r="2094" spans="1:3" x14ac:dyDescent="0.25">
      <c r="A2094" s="15">
        <v>135929</v>
      </c>
      <c r="B2094" s="15">
        <v>7</v>
      </c>
      <c r="C2094" s="15" t="str">
        <f t="shared" si="32"/>
        <v>ТОП5000</v>
      </c>
    </row>
    <row r="2095" spans="1:3" x14ac:dyDescent="0.25">
      <c r="A2095" s="15">
        <v>123952</v>
      </c>
      <c r="B2095" s="15">
        <v>7</v>
      </c>
      <c r="C2095" s="15" t="str">
        <f t="shared" si="32"/>
        <v>ТОП5000</v>
      </c>
    </row>
    <row r="2096" spans="1:3" x14ac:dyDescent="0.25">
      <c r="A2096" s="15">
        <v>221182</v>
      </c>
      <c r="B2096" s="15">
        <v>7</v>
      </c>
      <c r="C2096" s="15" t="str">
        <f t="shared" si="32"/>
        <v>ТОП5000</v>
      </c>
    </row>
    <row r="2097" spans="1:3" x14ac:dyDescent="0.25">
      <c r="A2097" s="15">
        <v>233179</v>
      </c>
      <c r="B2097" s="15">
        <v>7</v>
      </c>
      <c r="C2097" s="15" t="str">
        <f t="shared" si="32"/>
        <v>ТОП5000</v>
      </c>
    </row>
    <row r="2098" spans="1:3" x14ac:dyDescent="0.25">
      <c r="A2098" s="15">
        <v>176259</v>
      </c>
      <c r="B2098" s="15">
        <v>7</v>
      </c>
      <c r="C2098" s="15" t="str">
        <f t="shared" si="32"/>
        <v>ТОП5000</v>
      </c>
    </row>
    <row r="2099" spans="1:3" x14ac:dyDescent="0.25">
      <c r="A2099" s="15">
        <v>153873</v>
      </c>
      <c r="B2099" s="15">
        <v>7</v>
      </c>
      <c r="C2099" s="15" t="str">
        <f t="shared" si="32"/>
        <v>ТОП5000</v>
      </c>
    </row>
    <row r="2100" spans="1:3" x14ac:dyDescent="0.25">
      <c r="A2100" s="15">
        <v>202791</v>
      </c>
      <c r="B2100" s="15">
        <v>7</v>
      </c>
      <c r="C2100" s="15" t="str">
        <f t="shared" si="32"/>
        <v>ТОП5000</v>
      </c>
    </row>
    <row r="2101" spans="1:3" x14ac:dyDescent="0.25">
      <c r="A2101" s="15">
        <v>172438</v>
      </c>
      <c r="B2101" s="15">
        <v>7</v>
      </c>
      <c r="C2101" s="15" t="str">
        <f t="shared" si="32"/>
        <v>ТОП5000</v>
      </c>
    </row>
    <row r="2102" spans="1:3" x14ac:dyDescent="0.25">
      <c r="A2102" s="15">
        <v>185711</v>
      </c>
      <c r="B2102" s="15">
        <v>7</v>
      </c>
      <c r="C2102" s="15" t="str">
        <f t="shared" si="32"/>
        <v>ТОП5000</v>
      </c>
    </row>
    <row r="2103" spans="1:3" x14ac:dyDescent="0.25">
      <c r="A2103" s="15">
        <v>150424</v>
      </c>
      <c r="B2103" s="15">
        <v>7</v>
      </c>
      <c r="C2103" s="15" t="str">
        <f t="shared" si="32"/>
        <v>ТОП5000</v>
      </c>
    </row>
    <row r="2104" spans="1:3" x14ac:dyDescent="0.25">
      <c r="A2104" s="15">
        <v>206313</v>
      </c>
      <c r="B2104" s="15">
        <v>7</v>
      </c>
      <c r="C2104" s="15" t="str">
        <f t="shared" si="32"/>
        <v>ТОП5000</v>
      </c>
    </row>
    <row r="2105" spans="1:3" x14ac:dyDescent="0.25">
      <c r="A2105" s="15">
        <v>241090</v>
      </c>
      <c r="B2105" s="15">
        <v>7</v>
      </c>
      <c r="C2105" s="15" t="str">
        <f t="shared" si="32"/>
        <v>ТОП5000</v>
      </c>
    </row>
    <row r="2106" spans="1:3" x14ac:dyDescent="0.25">
      <c r="A2106" s="15">
        <v>206929</v>
      </c>
      <c r="B2106" s="15">
        <v>7</v>
      </c>
      <c r="C2106" s="15" t="str">
        <f t="shared" si="32"/>
        <v>ТОП5000</v>
      </c>
    </row>
    <row r="2107" spans="1:3" x14ac:dyDescent="0.25">
      <c r="A2107" s="15">
        <v>172588</v>
      </c>
      <c r="B2107" s="15">
        <v>7</v>
      </c>
      <c r="C2107" s="15" t="str">
        <f t="shared" si="32"/>
        <v>ТОП5000</v>
      </c>
    </row>
    <row r="2108" spans="1:3" x14ac:dyDescent="0.25">
      <c r="A2108" s="15">
        <v>186092</v>
      </c>
      <c r="B2108" s="15">
        <v>7</v>
      </c>
      <c r="C2108" s="15" t="str">
        <f t="shared" si="32"/>
        <v>ТОП5000</v>
      </c>
    </row>
    <row r="2109" spans="1:3" x14ac:dyDescent="0.25">
      <c r="A2109" s="15">
        <v>130155</v>
      </c>
      <c r="B2109" s="15">
        <v>7</v>
      </c>
      <c r="C2109" s="15" t="str">
        <f t="shared" si="32"/>
        <v>ТОП5000</v>
      </c>
    </row>
    <row r="2110" spans="1:3" x14ac:dyDescent="0.25">
      <c r="A2110" s="15">
        <v>162417</v>
      </c>
      <c r="B2110" s="15">
        <v>7</v>
      </c>
      <c r="C2110" s="15" t="str">
        <f t="shared" si="32"/>
        <v>ТОП5000</v>
      </c>
    </row>
    <row r="2111" spans="1:3" x14ac:dyDescent="0.25">
      <c r="A2111" s="15">
        <v>124360</v>
      </c>
      <c r="B2111" s="15">
        <v>7</v>
      </c>
      <c r="C2111" s="15" t="str">
        <f t="shared" si="32"/>
        <v>ТОП5000</v>
      </c>
    </row>
    <row r="2112" spans="1:3" x14ac:dyDescent="0.25">
      <c r="A2112" s="15">
        <v>126090</v>
      </c>
      <c r="B2112" s="15">
        <v>7</v>
      </c>
      <c r="C2112" s="15" t="str">
        <f t="shared" si="32"/>
        <v>ТОП5000</v>
      </c>
    </row>
    <row r="2113" spans="1:3" x14ac:dyDescent="0.25">
      <c r="A2113" s="15">
        <v>195606</v>
      </c>
      <c r="B2113" s="15">
        <v>7</v>
      </c>
      <c r="C2113" s="15" t="str">
        <f t="shared" si="32"/>
        <v>ТОП5000</v>
      </c>
    </row>
    <row r="2114" spans="1:3" x14ac:dyDescent="0.25">
      <c r="A2114" s="15">
        <v>226232</v>
      </c>
      <c r="B2114" s="15">
        <v>7</v>
      </c>
      <c r="C2114" s="15" t="str">
        <f t="shared" si="32"/>
        <v>ТОП5000</v>
      </c>
    </row>
    <row r="2115" spans="1:3" x14ac:dyDescent="0.25">
      <c r="A2115" s="15">
        <v>181171</v>
      </c>
      <c r="B2115" s="15">
        <v>7</v>
      </c>
      <c r="C2115" s="15" t="str">
        <f t="shared" ref="C2115:C2178" si="33">IF(B2115&gt;=3000,"ТОП10",IF(B2115&gt;=1000,"ТОП20",IF(B2115&gt;=200,"ТОП100","ТОП5000")))</f>
        <v>ТОП5000</v>
      </c>
    </row>
    <row r="2116" spans="1:3" x14ac:dyDescent="0.25">
      <c r="A2116" s="15">
        <v>155551</v>
      </c>
      <c r="B2116" s="15">
        <v>7</v>
      </c>
      <c r="C2116" s="15" t="str">
        <f t="shared" si="33"/>
        <v>ТОП5000</v>
      </c>
    </row>
    <row r="2117" spans="1:3" x14ac:dyDescent="0.25">
      <c r="A2117" s="15">
        <v>247220</v>
      </c>
      <c r="B2117" s="15">
        <v>7</v>
      </c>
      <c r="C2117" s="15" t="str">
        <f t="shared" si="33"/>
        <v>ТОП5000</v>
      </c>
    </row>
    <row r="2118" spans="1:3" x14ac:dyDescent="0.25">
      <c r="A2118" s="15">
        <v>227151</v>
      </c>
      <c r="B2118" s="15">
        <v>7</v>
      </c>
      <c r="C2118" s="15" t="str">
        <f t="shared" si="33"/>
        <v>ТОП5000</v>
      </c>
    </row>
    <row r="2119" spans="1:3" x14ac:dyDescent="0.25">
      <c r="A2119" s="15">
        <v>148495</v>
      </c>
      <c r="B2119" s="15">
        <v>7</v>
      </c>
      <c r="C2119" s="15" t="str">
        <f t="shared" si="33"/>
        <v>ТОП5000</v>
      </c>
    </row>
    <row r="2120" spans="1:3" x14ac:dyDescent="0.25">
      <c r="A2120" s="15">
        <v>58435</v>
      </c>
      <c r="B2120" s="15">
        <v>7</v>
      </c>
      <c r="C2120" s="15" t="str">
        <f t="shared" si="33"/>
        <v>ТОП5000</v>
      </c>
    </row>
    <row r="2121" spans="1:3" x14ac:dyDescent="0.25">
      <c r="A2121" s="15">
        <v>45803</v>
      </c>
      <c r="B2121" s="15">
        <v>7</v>
      </c>
      <c r="C2121" s="15" t="str">
        <f t="shared" si="33"/>
        <v>ТОП5000</v>
      </c>
    </row>
    <row r="2122" spans="1:3" x14ac:dyDescent="0.25">
      <c r="A2122" s="15">
        <v>560</v>
      </c>
      <c r="B2122" s="15">
        <v>7</v>
      </c>
      <c r="C2122" s="15" t="str">
        <f t="shared" si="33"/>
        <v>ТОП5000</v>
      </c>
    </row>
    <row r="2123" spans="1:3" x14ac:dyDescent="0.25">
      <c r="A2123" s="15">
        <v>6101</v>
      </c>
      <c r="B2123" s="15">
        <v>7</v>
      </c>
      <c r="C2123" s="15" t="str">
        <f t="shared" si="33"/>
        <v>ТОП5000</v>
      </c>
    </row>
    <row r="2124" spans="1:3" x14ac:dyDescent="0.25">
      <c r="A2124" s="15">
        <v>21208</v>
      </c>
      <c r="B2124" s="15">
        <v>7</v>
      </c>
      <c r="C2124" s="15" t="str">
        <f t="shared" si="33"/>
        <v>ТОП5000</v>
      </c>
    </row>
    <row r="2125" spans="1:3" x14ac:dyDescent="0.25">
      <c r="A2125" s="15">
        <v>17989</v>
      </c>
      <c r="B2125" s="15">
        <v>7</v>
      </c>
      <c r="C2125" s="15" t="str">
        <f t="shared" si="33"/>
        <v>ТОП5000</v>
      </c>
    </row>
    <row r="2126" spans="1:3" x14ac:dyDescent="0.25">
      <c r="A2126" s="15">
        <v>42824</v>
      </c>
      <c r="B2126" s="15">
        <v>7</v>
      </c>
      <c r="C2126" s="15" t="str">
        <f t="shared" si="33"/>
        <v>ТОП5000</v>
      </c>
    </row>
    <row r="2127" spans="1:3" x14ac:dyDescent="0.25">
      <c r="A2127" s="15">
        <v>25795</v>
      </c>
      <c r="B2127" s="15">
        <v>7</v>
      </c>
      <c r="C2127" s="15" t="str">
        <f t="shared" si="33"/>
        <v>ТОП5000</v>
      </c>
    </row>
    <row r="2128" spans="1:3" x14ac:dyDescent="0.25">
      <c r="A2128" s="15">
        <v>109308</v>
      </c>
      <c r="B2128" s="15">
        <v>7</v>
      </c>
      <c r="C2128" s="15" t="str">
        <f t="shared" si="33"/>
        <v>ТОП5000</v>
      </c>
    </row>
    <row r="2129" spans="1:3" x14ac:dyDescent="0.25">
      <c r="A2129" s="15">
        <v>110687</v>
      </c>
      <c r="B2129" s="15">
        <v>7</v>
      </c>
      <c r="C2129" s="15" t="str">
        <f t="shared" si="33"/>
        <v>ТОП5000</v>
      </c>
    </row>
    <row r="2130" spans="1:3" x14ac:dyDescent="0.25">
      <c r="A2130" s="15">
        <v>27281</v>
      </c>
      <c r="B2130" s="15">
        <v>7</v>
      </c>
      <c r="C2130" s="15" t="str">
        <f t="shared" si="33"/>
        <v>ТОП5000</v>
      </c>
    </row>
    <row r="2131" spans="1:3" x14ac:dyDescent="0.25">
      <c r="A2131" s="15">
        <v>5830</v>
      </c>
      <c r="B2131" s="15">
        <v>7</v>
      </c>
      <c r="C2131" s="15" t="str">
        <f t="shared" si="33"/>
        <v>ТОП5000</v>
      </c>
    </row>
    <row r="2132" spans="1:3" x14ac:dyDescent="0.25">
      <c r="A2132" s="15">
        <v>116321</v>
      </c>
      <c r="B2132" s="15">
        <v>7</v>
      </c>
      <c r="C2132" s="15" t="str">
        <f t="shared" si="33"/>
        <v>ТОП5000</v>
      </c>
    </row>
    <row r="2133" spans="1:3" x14ac:dyDescent="0.25">
      <c r="A2133" s="15">
        <v>43217</v>
      </c>
      <c r="B2133" s="15">
        <v>7</v>
      </c>
      <c r="C2133" s="15" t="str">
        <f t="shared" si="33"/>
        <v>ТОП5000</v>
      </c>
    </row>
    <row r="2134" spans="1:3" x14ac:dyDescent="0.25">
      <c r="A2134" s="15">
        <v>106429</v>
      </c>
      <c r="B2134" s="15">
        <v>7</v>
      </c>
      <c r="C2134" s="15" t="str">
        <f t="shared" si="33"/>
        <v>ТОП5000</v>
      </c>
    </row>
    <row r="2135" spans="1:3" x14ac:dyDescent="0.25">
      <c r="A2135" s="15">
        <v>36799</v>
      </c>
      <c r="B2135" s="15">
        <v>7</v>
      </c>
      <c r="C2135" s="15" t="str">
        <f t="shared" si="33"/>
        <v>ТОП5000</v>
      </c>
    </row>
    <row r="2136" spans="1:3" x14ac:dyDescent="0.25">
      <c r="A2136" s="15">
        <v>118211</v>
      </c>
      <c r="B2136" s="15">
        <v>7</v>
      </c>
      <c r="C2136" s="15" t="str">
        <f t="shared" si="33"/>
        <v>ТОП5000</v>
      </c>
    </row>
    <row r="2137" spans="1:3" x14ac:dyDescent="0.25">
      <c r="A2137" s="15">
        <v>111457</v>
      </c>
      <c r="B2137" s="15">
        <v>7</v>
      </c>
      <c r="C2137" s="15" t="str">
        <f t="shared" si="33"/>
        <v>ТОП5000</v>
      </c>
    </row>
    <row r="2138" spans="1:3" x14ac:dyDescent="0.25">
      <c r="A2138" s="15">
        <v>16041</v>
      </c>
      <c r="B2138" s="15">
        <v>7</v>
      </c>
      <c r="C2138" s="15" t="str">
        <f t="shared" si="33"/>
        <v>ТОП5000</v>
      </c>
    </row>
    <row r="2139" spans="1:3" x14ac:dyDescent="0.25">
      <c r="A2139" s="15">
        <v>102292</v>
      </c>
      <c r="B2139" s="15">
        <v>7</v>
      </c>
      <c r="C2139" s="15" t="str">
        <f t="shared" si="33"/>
        <v>ТОП5000</v>
      </c>
    </row>
    <row r="2140" spans="1:3" x14ac:dyDescent="0.25">
      <c r="A2140" s="15">
        <v>88554</v>
      </c>
      <c r="B2140" s="15">
        <v>7</v>
      </c>
      <c r="C2140" s="15" t="str">
        <f t="shared" si="33"/>
        <v>ТОП5000</v>
      </c>
    </row>
    <row r="2141" spans="1:3" x14ac:dyDescent="0.25">
      <c r="A2141" s="15">
        <v>26247</v>
      </c>
      <c r="B2141" s="15">
        <v>7</v>
      </c>
      <c r="C2141" s="15" t="str">
        <f t="shared" si="33"/>
        <v>ТОП5000</v>
      </c>
    </row>
    <row r="2142" spans="1:3" x14ac:dyDescent="0.25">
      <c r="A2142" s="15">
        <v>36341</v>
      </c>
      <c r="B2142" s="15">
        <v>7</v>
      </c>
      <c r="C2142" s="15" t="str">
        <f t="shared" si="33"/>
        <v>ТОП5000</v>
      </c>
    </row>
    <row r="2143" spans="1:3" x14ac:dyDescent="0.25">
      <c r="A2143" s="15">
        <v>95702</v>
      </c>
      <c r="B2143" s="15">
        <v>7</v>
      </c>
      <c r="C2143" s="15" t="str">
        <f t="shared" si="33"/>
        <v>ТОП5000</v>
      </c>
    </row>
    <row r="2144" spans="1:3" x14ac:dyDescent="0.25">
      <c r="A2144" s="15">
        <v>39969</v>
      </c>
      <c r="B2144" s="15">
        <v>7</v>
      </c>
      <c r="C2144" s="15" t="str">
        <f t="shared" si="33"/>
        <v>ТОП5000</v>
      </c>
    </row>
    <row r="2145" spans="1:3" x14ac:dyDescent="0.25">
      <c r="A2145" s="15">
        <v>82145</v>
      </c>
      <c r="B2145" s="15">
        <v>7</v>
      </c>
      <c r="C2145" s="15" t="str">
        <f t="shared" si="33"/>
        <v>ТОП5000</v>
      </c>
    </row>
    <row r="2146" spans="1:3" x14ac:dyDescent="0.25">
      <c r="A2146" s="15">
        <v>41557</v>
      </c>
      <c r="B2146" s="15">
        <v>7</v>
      </c>
      <c r="C2146" s="15" t="str">
        <f t="shared" si="33"/>
        <v>ТОП5000</v>
      </c>
    </row>
    <row r="2147" spans="1:3" x14ac:dyDescent="0.25">
      <c r="A2147" s="15">
        <v>39656</v>
      </c>
      <c r="B2147" s="15">
        <v>7</v>
      </c>
      <c r="C2147" s="15" t="str">
        <f t="shared" si="33"/>
        <v>ТОП5000</v>
      </c>
    </row>
    <row r="2148" spans="1:3" x14ac:dyDescent="0.25">
      <c r="A2148" s="15">
        <v>21999</v>
      </c>
      <c r="B2148" s="15">
        <v>7</v>
      </c>
      <c r="C2148" s="15" t="str">
        <f t="shared" si="33"/>
        <v>ТОП5000</v>
      </c>
    </row>
    <row r="2149" spans="1:3" x14ac:dyDescent="0.25">
      <c r="A2149" s="15">
        <v>32612</v>
      </c>
      <c r="B2149" s="15">
        <v>7</v>
      </c>
      <c r="C2149" s="15" t="str">
        <f t="shared" si="33"/>
        <v>ТОП5000</v>
      </c>
    </row>
    <row r="2150" spans="1:3" x14ac:dyDescent="0.25">
      <c r="A2150" s="15">
        <v>7830</v>
      </c>
      <c r="B2150" s="15">
        <v>7</v>
      </c>
      <c r="C2150" s="15" t="str">
        <f t="shared" si="33"/>
        <v>ТОП5000</v>
      </c>
    </row>
    <row r="2151" spans="1:3" x14ac:dyDescent="0.25">
      <c r="A2151" s="15">
        <v>9125</v>
      </c>
      <c r="B2151" s="15">
        <v>7</v>
      </c>
      <c r="C2151" s="15" t="str">
        <f t="shared" si="33"/>
        <v>ТОП5000</v>
      </c>
    </row>
    <row r="2152" spans="1:3" x14ac:dyDescent="0.25">
      <c r="A2152" s="15">
        <v>91120</v>
      </c>
      <c r="B2152" s="15">
        <v>7</v>
      </c>
      <c r="C2152" s="15" t="str">
        <f t="shared" si="33"/>
        <v>ТОП5000</v>
      </c>
    </row>
    <row r="2153" spans="1:3" x14ac:dyDescent="0.25">
      <c r="A2153" s="15">
        <v>237</v>
      </c>
      <c r="B2153" s="15">
        <v>7</v>
      </c>
      <c r="C2153" s="15" t="str">
        <f t="shared" si="33"/>
        <v>ТОП5000</v>
      </c>
    </row>
    <row r="2154" spans="1:3" x14ac:dyDescent="0.25">
      <c r="A2154" s="15">
        <v>98436</v>
      </c>
      <c r="B2154" s="15">
        <v>7</v>
      </c>
      <c r="C2154" s="15" t="str">
        <f t="shared" si="33"/>
        <v>ТОП5000</v>
      </c>
    </row>
    <row r="2155" spans="1:3" x14ac:dyDescent="0.25">
      <c r="A2155" s="15">
        <v>103786</v>
      </c>
      <c r="B2155" s="15">
        <v>7</v>
      </c>
      <c r="C2155" s="15" t="str">
        <f t="shared" si="33"/>
        <v>ТОП5000</v>
      </c>
    </row>
    <row r="2156" spans="1:3" x14ac:dyDescent="0.25">
      <c r="A2156" s="15">
        <v>107853</v>
      </c>
      <c r="B2156" s="15">
        <v>7</v>
      </c>
      <c r="C2156" s="15" t="str">
        <f t="shared" si="33"/>
        <v>ТОП5000</v>
      </c>
    </row>
    <row r="2157" spans="1:3" x14ac:dyDescent="0.25">
      <c r="A2157" s="15">
        <v>56136</v>
      </c>
      <c r="B2157" s="15">
        <v>7</v>
      </c>
      <c r="C2157" s="15" t="str">
        <f t="shared" si="33"/>
        <v>ТОП5000</v>
      </c>
    </row>
    <row r="2158" spans="1:3" x14ac:dyDescent="0.25">
      <c r="A2158" s="15">
        <v>68786</v>
      </c>
      <c r="B2158" s="15">
        <v>7</v>
      </c>
      <c r="C2158" s="15" t="str">
        <f t="shared" si="33"/>
        <v>ТОП5000</v>
      </c>
    </row>
    <row r="2159" spans="1:3" x14ac:dyDescent="0.25">
      <c r="A2159" s="15">
        <v>96758</v>
      </c>
      <c r="B2159" s="15">
        <v>7</v>
      </c>
      <c r="C2159" s="15" t="str">
        <f t="shared" si="33"/>
        <v>ТОП5000</v>
      </c>
    </row>
    <row r="2160" spans="1:3" x14ac:dyDescent="0.25">
      <c r="A2160" s="15">
        <v>120557</v>
      </c>
      <c r="B2160" s="15">
        <v>7</v>
      </c>
      <c r="C2160" s="15" t="str">
        <f t="shared" si="33"/>
        <v>ТОП5000</v>
      </c>
    </row>
    <row r="2161" spans="1:3" x14ac:dyDescent="0.25">
      <c r="A2161" s="15">
        <v>114185</v>
      </c>
      <c r="B2161" s="15">
        <v>7</v>
      </c>
      <c r="C2161" s="15" t="str">
        <f t="shared" si="33"/>
        <v>ТОП5000</v>
      </c>
    </row>
    <row r="2162" spans="1:3" x14ac:dyDescent="0.25">
      <c r="A2162" s="15">
        <v>109410</v>
      </c>
      <c r="B2162" s="15">
        <v>7</v>
      </c>
      <c r="C2162" s="15" t="str">
        <f t="shared" si="33"/>
        <v>ТОП5000</v>
      </c>
    </row>
    <row r="2163" spans="1:3" x14ac:dyDescent="0.25">
      <c r="A2163" s="15">
        <v>79351</v>
      </c>
      <c r="B2163" s="15">
        <v>7</v>
      </c>
      <c r="C2163" s="15" t="str">
        <f t="shared" si="33"/>
        <v>ТОП5000</v>
      </c>
    </row>
    <row r="2164" spans="1:3" x14ac:dyDescent="0.25">
      <c r="A2164" s="15">
        <v>33482</v>
      </c>
      <c r="B2164" s="15">
        <v>7</v>
      </c>
      <c r="C2164" s="15" t="str">
        <f t="shared" si="33"/>
        <v>ТОП5000</v>
      </c>
    </row>
    <row r="2165" spans="1:3" x14ac:dyDescent="0.25">
      <c r="A2165" s="15">
        <v>77378</v>
      </c>
      <c r="B2165" s="15">
        <v>7</v>
      </c>
      <c r="C2165" s="15" t="str">
        <f t="shared" si="33"/>
        <v>ТОП5000</v>
      </c>
    </row>
    <row r="2166" spans="1:3" x14ac:dyDescent="0.25">
      <c r="A2166" s="15">
        <v>28081</v>
      </c>
      <c r="B2166" s="15">
        <v>7</v>
      </c>
      <c r="C2166" s="15" t="str">
        <f t="shared" si="33"/>
        <v>ТОП5000</v>
      </c>
    </row>
    <row r="2167" spans="1:3" x14ac:dyDescent="0.25">
      <c r="A2167" s="15">
        <v>466917</v>
      </c>
      <c r="B2167" s="15">
        <v>6</v>
      </c>
      <c r="C2167" s="15" t="str">
        <f t="shared" si="33"/>
        <v>ТОП5000</v>
      </c>
    </row>
    <row r="2168" spans="1:3" x14ac:dyDescent="0.25">
      <c r="A2168" s="15">
        <v>416030</v>
      </c>
      <c r="B2168" s="15">
        <v>6</v>
      </c>
      <c r="C2168" s="15" t="str">
        <f t="shared" si="33"/>
        <v>ТОП5000</v>
      </c>
    </row>
    <row r="2169" spans="1:3" x14ac:dyDescent="0.25">
      <c r="A2169" s="15">
        <v>425970</v>
      </c>
      <c r="B2169" s="15">
        <v>6</v>
      </c>
      <c r="C2169" s="15" t="str">
        <f t="shared" si="33"/>
        <v>ТОП5000</v>
      </c>
    </row>
    <row r="2170" spans="1:3" x14ac:dyDescent="0.25">
      <c r="A2170" s="15">
        <v>417237</v>
      </c>
      <c r="B2170" s="15">
        <v>6</v>
      </c>
      <c r="C2170" s="15" t="str">
        <f t="shared" si="33"/>
        <v>ТОП5000</v>
      </c>
    </row>
    <row r="2171" spans="1:3" x14ac:dyDescent="0.25">
      <c r="A2171" s="15">
        <v>379939</v>
      </c>
      <c r="B2171" s="15">
        <v>6</v>
      </c>
      <c r="C2171" s="15" t="str">
        <f t="shared" si="33"/>
        <v>ТОП5000</v>
      </c>
    </row>
    <row r="2172" spans="1:3" x14ac:dyDescent="0.25">
      <c r="A2172" s="15">
        <v>384034</v>
      </c>
      <c r="B2172" s="15">
        <v>6</v>
      </c>
      <c r="C2172" s="15" t="str">
        <f t="shared" si="33"/>
        <v>ТОП5000</v>
      </c>
    </row>
    <row r="2173" spans="1:3" x14ac:dyDescent="0.25">
      <c r="A2173" s="15">
        <v>430988</v>
      </c>
      <c r="B2173" s="15">
        <v>6</v>
      </c>
      <c r="C2173" s="15" t="str">
        <f t="shared" si="33"/>
        <v>ТОП5000</v>
      </c>
    </row>
    <row r="2174" spans="1:3" x14ac:dyDescent="0.25">
      <c r="A2174" s="15">
        <v>393632</v>
      </c>
      <c r="B2174" s="15">
        <v>6</v>
      </c>
      <c r="C2174" s="15" t="str">
        <f t="shared" si="33"/>
        <v>ТОП5000</v>
      </c>
    </row>
    <row r="2175" spans="1:3" x14ac:dyDescent="0.25">
      <c r="A2175" s="15">
        <v>366015</v>
      </c>
      <c r="B2175" s="15">
        <v>6</v>
      </c>
      <c r="C2175" s="15" t="str">
        <f t="shared" si="33"/>
        <v>ТОП5000</v>
      </c>
    </row>
    <row r="2176" spans="1:3" x14ac:dyDescent="0.25">
      <c r="A2176" s="15">
        <v>417366</v>
      </c>
      <c r="B2176" s="15">
        <v>6</v>
      </c>
      <c r="C2176" s="15" t="str">
        <f t="shared" si="33"/>
        <v>ТОП5000</v>
      </c>
    </row>
    <row r="2177" spans="1:3" x14ac:dyDescent="0.25">
      <c r="A2177" s="15">
        <v>396629</v>
      </c>
      <c r="B2177" s="15">
        <v>6</v>
      </c>
      <c r="C2177" s="15" t="str">
        <f t="shared" si="33"/>
        <v>ТОП5000</v>
      </c>
    </row>
    <row r="2178" spans="1:3" x14ac:dyDescent="0.25">
      <c r="A2178" s="15">
        <v>441492</v>
      </c>
      <c r="B2178" s="15">
        <v>6</v>
      </c>
      <c r="C2178" s="15" t="str">
        <f t="shared" si="33"/>
        <v>ТОП5000</v>
      </c>
    </row>
    <row r="2179" spans="1:3" x14ac:dyDescent="0.25">
      <c r="A2179" s="15">
        <v>465612</v>
      </c>
      <c r="B2179" s="15">
        <v>6</v>
      </c>
      <c r="C2179" s="15" t="str">
        <f t="shared" ref="C2179:C2242" si="34">IF(B2179&gt;=3000,"ТОП10",IF(B2179&gt;=1000,"ТОП20",IF(B2179&gt;=200,"ТОП100","ТОП5000")))</f>
        <v>ТОП5000</v>
      </c>
    </row>
    <row r="2180" spans="1:3" x14ac:dyDescent="0.25">
      <c r="A2180" s="15">
        <v>418033</v>
      </c>
      <c r="B2180" s="15">
        <v>6</v>
      </c>
      <c r="C2180" s="15" t="str">
        <f t="shared" si="34"/>
        <v>ТОП5000</v>
      </c>
    </row>
    <row r="2181" spans="1:3" x14ac:dyDescent="0.25">
      <c r="A2181" s="15">
        <v>468461</v>
      </c>
      <c r="B2181" s="15">
        <v>6</v>
      </c>
      <c r="C2181" s="15" t="str">
        <f t="shared" si="34"/>
        <v>ТОП5000</v>
      </c>
    </row>
    <row r="2182" spans="1:3" x14ac:dyDescent="0.25">
      <c r="A2182" s="15">
        <v>437701</v>
      </c>
      <c r="B2182" s="15">
        <v>6</v>
      </c>
      <c r="C2182" s="15" t="str">
        <f t="shared" si="34"/>
        <v>ТОП5000</v>
      </c>
    </row>
    <row r="2183" spans="1:3" x14ac:dyDescent="0.25">
      <c r="A2183" s="15">
        <v>470208</v>
      </c>
      <c r="B2183" s="15">
        <v>6</v>
      </c>
      <c r="C2183" s="15" t="str">
        <f t="shared" si="34"/>
        <v>ТОП5000</v>
      </c>
    </row>
    <row r="2184" spans="1:3" x14ac:dyDescent="0.25">
      <c r="A2184" s="15">
        <v>430951</v>
      </c>
      <c r="B2184" s="15">
        <v>6</v>
      </c>
      <c r="C2184" s="15" t="str">
        <f t="shared" si="34"/>
        <v>ТОП5000</v>
      </c>
    </row>
    <row r="2185" spans="1:3" x14ac:dyDescent="0.25">
      <c r="A2185" s="15">
        <v>427230</v>
      </c>
      <c r="B2185" s="15">
        <v>6</v>
      </c>
      <c r="C2185" s="15" t="str">
        <f t="shared" si="34"/>
        <v>ТОП5000</v>
      </c>
    </row>
    <row r="2186" spans="1:3" x14ac:dyDescent="0.25">
      <c r="A2186" s="15">
        <v>438055</v>
      </c>
      <c r="B2186" s="15">
        <v>6</v>
      </c>
      <c r="C2186" s="15" t="str">
        <f t="shared" si="34"/>
        <v>ТОП5000</v>
      </c>
    </row>
    <row r="2187" spans="1:3" x14ac:dyDescent="0.25">
      <c r="A2187" s="15">
        <v>436722</v>
      </c>
      <c r="B2187" s="15">
        <v>6</v>
      </c>
      <c r="C2187" s="15" t="str">
        <f t="shared" si="34"/>
        <v>ТОП5000</v>
      </c>
    </row>
    <row r="2188" spans="1:3" x14ac:dyDescent="0.25">
      <c r="A2188" s="15">
        <v>457934</v>
      </c>
      <c r="B2188" s="15">
        <v>6</v>
      </c>
      <c r="C2188" s="15" t="str">
        <f t="shared" si="34"/>
        <v>ТОП5000</v>
      </c>
    </row>
    <row r="2189" spans="1:3" x14ac:dyDescent="0.25">
      <c r="A2189" s="15">
        <v>374469</v>
      </c>
      <c r="B2189" s="15">
        <v>6</v>
      </c>
      <c r="C2189" s="15" t="str">
        <f t="shared" si="34"/>
        <v>ТОП5000</v>
      </c>
    </row>
    <row r="2190" spans="1:3" x14ac:dyDescent="0.25">
      <c r="A2190" s="15">
        <v>458420</v>
      </c>
      <c r="B2190" s="15">
        <v>6</v>
      </c>
      <c r="C2190" s="15" t="str">
        <f t="shared" si="34"/>
        <v>ТОП5000</v>
      </c>
    </row>
    <row r="2191" spans="1:3" x14ac:dyDescent="0.25">
      <c r="A2191" s="15">
        <v>453042</v>
      </c>
      <c r="B2191" s="15">
        <v>6</v>
      </c>
      <c r="C2191" s="15" t="str">
        <f t="shared" si="34"/>
        <v>ТОП5000</v>
      </c>
    </row>
    <row r="2192" spans="1:3" x14ac:dyDescent="0.25">
      <c r="A2192" s="15">
        <v>365060</v>
      </c>
      <c r="B2192" s="15">
        <v>6</v>
      </c>
      <c r="C2192" s="15" t="str">
        <f t="shared" si="34"/>
        <v>ТОП5000</v>
      </c>
    </row>
    <row r="2193" spans="1:3" x14ac:dyDescent="0.25">
      <c r="A2193" s="15">
        <v>413163</v>
      </c>
      <c r="B2193" s="15">
        <v>6</v>
      </c>
      <c r="C2193" s="15" t="str">
        <f t="shared" si="34"/>
        <v>ТОП5000</v>
      </c>
    </row>
    <row r="2194" spans="1:3" x14ac:dyDescent="0.25">
      <c r="A2194" s="15">
        <v>375654</v>
      </c>
      <c r="B2194" s="15">
        <v>6</v>
      </c>
      <c r="C2194" s="15" t="str">
        <f t="shared" si="34"/>
        <v>ТОП5000</v>
      </c>
    </row>
    <row r="2195" spans="1:3" x14ac:dyDescent="0.25">
      <c r="A2195" s="15">
        <v>466223</v>
      </c>
      <c r="B2195" s="15">
        <v>6</v>
      </c>
      <c r="C2195" s="15" t="str">
        <f t="shared" si="34"/>
        <v>ТОП5000</v>
      </c>
    </row>
    <row r="2196" spans="1:3" x14ac:dyDescent="0.25">
      <c r="A2196" s="15">
        <v>367371</v>
      </c>
      <c r="B2196" s="15">
        <v>6</v>
      </c>
      <c r="C2196" s="15" t="str">
        <f t="shared" si="34"/>
        <v>ТОП5000</v>
      </c>
    </row>
    <row r="2197" spans="1:3" x14ac:dyDescent="0.25">
      <c r="A2197" s="15">
        <v>447667</v>
      </c>
      <c r="B2197" s="15">
        <v>6</v>
      </c>
      <c r="C2197" s="15" t="str">
        <f t="shared" si="34"/>
        <v>ТОП5000</v>
      </c>
    </row>
    <row r="2198" spans="1:3" x14ac:dyDescent="0.25">
      <c r="A2198" s="15">
        <v>370254</v>
      </c>
      <c r="B2198" s="15">
        <v>6</v>
      </c>
      <c r="C2198" s="15" t="str">
        <f t="shared" si="34"/>
        <v>ТОП5000</v>
      </c>
    </row>
    <row r="2199" spans="1:3" x14ac:dyDescent="0.25">
      <c r="A2199" s="15">
        <v>405366</v>
      </c>
      <c r="B2199" s="15">
        <v>6</v>
      </c>
      <c r="C2199" s="15" t="str">
        <f t="shared" si="34"/>
        <v>ТОП5000</v>
      </c>
    </row>
    <row r="2200" spans="1:3" x14ac:dyDescent="0.25">
      <c r="A2200" s="15">
        <v>408533</v>
      </c>
      <c r="B2200" s="15">
        <v>6</v>
      </c>
      <c r="C2200" s="15" t="str">
        <f t="shared" si="34"/>
        <v>ТОП5000</v>
      </c>
    </row>
    <row r="2201" spans="1:3" x14ac:dyDescent="0.25">
      <c r="A2201" s="15">
        <v>470082</v>
      </c>
      <c r="B2201" s="15">
        <v>6</v>
      </c>
      <c r="C2201" s="15" t="str">
        <f t="shared" si="34"/>
        <v>ТОП5000</v>
      </c>
    </row>
    <row r="2202" spans="1:3" x14ac:dyDescent="0.25">
      <c r="A2202" s="15">
        <v>461405</v>
      </c>
      <c r="B2202" s="15">
        <v>6</v>
      </c>
      <c r="C2202" s="15" t="str">
        <f t="shared" si="34"/>
        <v>ТОП5000</v>
      </c>
    </row>
    <row r="2203" spans="1:3" x14ac:dyDescent="0.25">
      <c r="A2203" s="15">
        <v>396331</v>
      </c>
      <c r="B2203" s="15">
        <v>6</v>
      </c>
      <c r="C2203" s="15" t="str">
        <f t="shared" si="34"/>
        <v>ТОП5000</v>
      </c>
    </row>
    <row r="2204" spans="1:3" x14ac:dyDescent="0.25">
      <c r="A2204" s="15">
        <v>438821</v>
      </c>
      <c r="B2204" s="15">
        <v>6</v>
      </c>
      <c r="C2204" s="15" t="str">
        <f t="shared" si="34"/>
        <v>ТОП5000</v>
      </c>
    </row>
    <row r="2205" spans="1:3" x14ac:dyDescent="0.25">
      <c r="A2205" s="15">
        <v>426385</v>
      </c>
      <c r="B2205" s="15">
        <v>6</v>
      </c>
      <c r="C2205" s="15" t="str">
        <f t="shared" si="34"/>
        <v>ТОП5000</v>
      </c>
    </row>
    <row r="2206" spans="1:3" x14ac:dyDescent="0.25">
      <c r="A2206" s="15">
        <v>394591</v>
      </c>
      <c r="B2206" s="15">
        <v>6</v>
      </c>
      <c r="C2206" s="15" t="str">
        <f t="shared" si="34"/>
        <v>ТОП5000</v>
      </c>
    </row>
    <row r="2207" spans="1:3" x14ac:dyDescent="0.25">
      <c r="A2207" s="15">
        <v>449257</v>
      </c>
      <c r="B2207" s="15">
        <v>6</v>
      </c>
      <c r="C2207" s="15" t="str">
        <f t="shared" si="34"/>
        <v>ТОП5000</v>
      </c>
    </row>
    <row r="2208" spans="1:3" x14ac:dyDescent="0.25">
      <c r="A2208" s="15">
        <v>461832</v>
      </c>
      <c r="B2208" s="15">
        <v>6</v>
      </c>
      <c r="C2208" s="15" t="str">
        <f t="shared" si="34"/>
        <v>ТОП5000</v>
      </c>
    </row>
    <row r="2209" spans="1:3" x14ac:dyDescent="0.25">
      <c r="A2209" s="15">
        <v>449818</v>
      </c>
      <c r="B2209" s="15">
        <v>6</v>
      </c>
      <c r="C2209" s="15" t="str">
        <f t="shared" si="34"/>
        <v>ТОП5000</v>
      </c>
    </row>
    <row r="2210" spans="1:3" x14ac:dyDescent="0.25">
      <c r="A2210" s="15">
        <v>401900</v>
      </c>
      <c r="B2210" s="15">
        <v>6</v>
      </c>
      <c r="C2210" s="15" t="str">
        <f t="shared" si="34"/>
        <v>ТОП5000</v>
      </c>
    </row>
    <row r="2211" spans="1:3" x14ac:dyDescent="0.25">
      <c r="A2211" s="15">
        <v>398405</v>
      </c>
      <c r="B2211" s="15">
        <v>6</v>
      </c>
      <c r="C2211" s="15" t="str">
        <f t="shared" si="34"/>
        <v>ТОП5000</v>
      </c>
    </row>
    <row r="2212" spans="1:3" x14ac:dyDescent="0.25">
      <c r="A2212" s="15">
        <v>462579</v>
      </c>
      <c r="B2212" s="15">
        <v>6</v>
      </c>
      <c r="C2212" s="15" t="str">
        <f t="shared" si="34"/>
        <v>ТОП5000</v>
      </c>
    </row>
    <row r="2213" spans="1:3" x14ac:dyDescent="0.25">
      <c r="A2213" s="15">
        <v>440602</v>
      </c>
      <c r="B2213" s="15">
        <v>6</v>
      </c>
      <c r="C2213" s="15" t="str">
        <f t="shared" si="34"/>
        <v>ТОП5000</v>
      </c>
    </row>
    <row r="2214" spans="1:3" x14ac:dyDescent="0.25">
      <c r="A2214" s="15">
        <v>364699</v>
      </c>
      <c r="B2214" s="15">
        <v>6</v>
      </c>
      <c r="C2214" s="15" t="str">
        <f t="shared" si="34"/>
        <v>ТОП5000</v>
      </c>
    </row>
    <row r="2215" spans="1:3" x14ac:dyDescent="0.25">
      <c r="A2215" s="15">
        <v>432003</v>
      </c>
      <c r="B2215" s="15">
        <v>6</v>
      </c>
      <c r="C2215" s="15" t="str">
        <f t="shared" si="34"/>
        <v>ТОП5000</v>
      </c>
    </row>
    <row r="2216" spans="1:3" x14ac:dyDescent="0.25">
      <c r="A2216" s="15">
        <v>376840</v>
      </c>
      <c r="B2216" s="15">
        <v>6</v>
      </c>
      <c r="C2216" s="15" t="str">
        <f t="shared" si="34"/>
        <v>ТОП5000</v>
      </c>
    </row>
    <row r="2217" spans="1:3" x14ac:dyDescent="0.25">
      <c r="A2217" s="15">
        <v>383899</v>
      </c>
      <c r="B2217" s="15">
        <v>6</v>
      </c>
      <c r="C2217" s="15" t="str">
        <f t="shared" si="34"/>
        <v>ТОП5000</v>
      </c>
    </row>
    <row r="2218" spans="1:3" x14ac:dyDescent="0.25">
      <c r="A2218" s="15">
        <v>391638</v>
      </c>
      <c r="B2218" s="15">
        <v>6</v>
      </c>
      <c r="C2218" s="15" t="str">
        <f t="shared" si="34"/>
        <v>ТОП5000</v>
      </c>
    </row>
    <row r="2219" spans="1:3" x14ac:dyDescent="0.25">
      <c r="A2219" s="15">
        <v>368701</v>
      </c>
      <c r="B2219" s="15">
        <v>6</v>
      </c>
      <c r="C2219" s="15" t="str">
        <f t="shared" si="34"/>
        <v>ТОП5000</v>
      </c>
    </row>
    <row r="2220" spans="1:3" x14ac:dyDescent="0.25">
      <c r="A2220" s="15">
        <v>362629</v>
      </c>
      <c r="B2220" s="15">
        <v>6</v>
      </c>
      <c r="C2220" s="15" t="str">
        <f t="shared" si="34"/>
        <v>ТОП5000</v>
      </c>
    </row>
    <row r="2221" spans="1:3" x14ac:dyDescent="0.25">
      <c r="A2221" s="15">
        <v>464030</v>
      </c>
      <c r="B2221" s="15">
        <v>6</v>
      </c>
      <c r="C2221" s="15" t="str">
        <f t="shared" si="34"/>
        <v>ТОП5000</v>
      </c>
    </row>
    <row r="2222" spans="1:3" x14ac:dyDescent="0.25">
      <c r="A2222" s="15">
        <v>400113</v>
      </c>
      <c r="B2222" s="15">
        <v>6</v>
      </c>
      <c r="C2222" s="15" t="str">
        <f t="shared" si="34"/>
        <v>ТОП5000</v>
      </c>
    </row>
    <row r="2223" spans="1:3" x14ac:dyDescent="0.25">
      <c r="A2223" s="15">
        <v>351714</v>
      </c>
      <c r="B2223" s="15">
        <v>6</v>
      </c>
      <c r="C2223" s="15" t="str">
        <f t="shared" si="34"/>
        <v>ТОП5000</v>
      </c>
    </row>
    <row r="2224" spans="1:3" x14ac:dyDescent="0.25">
      <c r="A2224" s="15">
        <v>358355</v>
      </c>
      <c r="B2224" s="15">
        <v>6</v>
      </c>
      <c r="C2224" s="15" t="str">
        <f t="shared" si="34"/>
        <v>ТОП5000</v>
      </c>
    </row>
    <row r="2225" spans="1:3" x14ac:dyDescent="0.25">
      <c r="A2225" s="15">
        <v>271140</v>
      </c>
      <c r="B2225" s="15">
        <v>6</v>
      </c>
      <c r="C2225" s="15" t="str">
        <f t="shared" si="34"/>
        <v>ТОП5000</v>
      </c>
    </row>
    <row r="2226" spans="1:3" x14ac:dyDescent="0.25">
      <c r="A2226" s="15">
        <v>332714</v>
      </c>
      <c r="B2226" s="15">
        <v>6</v>
      </c>
      <c r="C2226" s="15" t="str">
        <f t="shared" si="34"/>
        <v>ТОП5000</v>
      </c>
    </row>
    <row r="2227" spans="1:3" x14ac:dyDescent="0.25">
      <c r="A2227" s="15">
        <v>326268</v>
      </c>
      <c r="B2227" s="15">
        <v>6</v>
      </c>
      <c r="C2227" s="15" t="str">
        <f t="shared" si="34"/>
        <v>ТОП5000</v>
      </c>
    </row>
    <row r="2228" spans="1:3" x14ac:dyDescent="0.25">
      <c r="A2228" s="15">
        <v>305363</v>
      </c>
      <c r="B2228" s="15">
        <v>6</v>
      </c>
      <c r="C2228" s="15" t="str">
        <f t="shared" si="34"/>
        <v>ТОП5000</v>
      </c>
    </row>
    <row r="2229" spans="1:3" x14ac:dyDescent="0.25">
      <c r="A2229" s="15">
        <v>352892</v>
      </c>
      <c r="B2229" s="15">
        <v>6</v>
      </c>
      <c r="C2229" s="15" t="str">
        <f t="shared" si="34"/>
        <v>ТОП5000</v>
      </c>
    </row>
    <row r="2230" spans="1:3" x14ac:dyDescent="0.25">
      <c r="A2230" s="15">
        <v>264867</v>
      </c>
      <c r="B2230" s="15">
        <v>6</v>
      </c>
      <c r="C2230" s="15" t="str">
        <f t="shared" si="34"/>
        <v>ТОП5000</v>
      </c>
    </row>
    <row r="2231" spans="1:3" x14ac:dyDescent="0.25">
      <c r="A2231" s="15">
        <v>271157</v>
      </c>
      <c r="B2231" s="15">
        <v>6</v>
      </c>
      <c r="C2231" s="15" t="str">
        <f t="shared" si="34"/>
        <v>ТОП5000</v>
      </c>
    </row>
    <row r="2232" spans="1:3" x14ac:dyDescent="0.25">
      <c r="A2232" s="15">
        <v>335596</v>
      </c>
      <c r="B2232" s="15">
        <v>6</v>
      </c>
      <c r="C2232" s="15" t="str">
        <f t="shared" si="34"/>
        <v>ТОП5000</v>
      </c>
    </row>
    <row r="2233" spans="1:3" x14ac:dyDescent="0.25">
      <c r="A2233" s="15">
        <v>294875</v>
      </c>
      <c r="B2233" s="15">
        <v>6</v>
      </c>
      <c r="C2233" s="15" t="str">
        <f t="shared" si="34"/>
        <v>ТОП5000</v>
      </c>
    </row>
    <row r="2234" spans="1:3" x14ac:dyDescent="0.25">
      <c r="A2234" s="15">
        <v>335876</v>
      </c>
      <c r="B2234" s="15">
        <v>6</v>
      </c>
      <c r="C2234" s="15" t="str">
        <f t="shared" si="34"/>
        <v>ТОП5000</v>
      </c>
    </row>
    <row r="2235" spans="1:3" x14ac:dyDescent="0.25">
      <c r="A2235" s="15">
        <v>261266</v>
      </c>
      <c r="B2235" s="15">
        <v>6</v>
      </c>
      <c r="C2235" s="15" t="str">
        <f t="shared" si="34"/>
        <v>ТОП5000</v>
      </c>
    </row>
    <row r="2236" spans="1:3" x14ac:dyDescent="0.25">
      <c r="A2236" s="15">
        <v>285211</v>
      </c>
      <c r="B2236" s="15">
        <v>6</v>
      </c>
      <c r="C2236" s="15" t="str">
        <f t="shared" si="34"/>
        <v>ТОП5000</v>
      </c>
    </row>
    <row r="2237" spans="1:3" x14ac:dyDescent="0.25">
      <c r="A2237" s="15">
        <v>352056</v>
      </c>
      <c r="B2237" s="15">
        <v>6</v>
      </c>
      <c r="C2237" s="15" t="str">
        <f t="shared" si="34"/>
        <v>ТОП5000</v>
      </c>
    </row>
    <row r="2238" spans="1:3" x14ac:dyDescent="0.25">
      <c r="A2238" s="15">
        <v>251081</v>
      </c>
      <c r="B2238" s="15">
        <v>6</v>
      </c>
      <c r="C2238" s="15" t="str">
        <f t="shared" si="34"/>
        <v>ТОП5000</v>
      </c>
    </row>
    <row r="2239" spans="1:3" x14ac:dyDescent="0.25">
      <c r="A2239" s="15">
        <v>321183</v>
      </c>
      <c r="B2239" s="15">
        <v>6</v>
      </c>
      <c r="C2239" s="15" t="str">
        <f t="shared" si="34"/>
        <v>ТОП5000</v>
      </c>
    </row>
    <row r="2240" spans="1:3" x14ac:dyDescent="0.25">
      <c r="A2240" s="15">
        <v>297198</v>
      </c>
      <c r="B2240" s="15">
        <v>6</v>
      </c>
      <c r="C2240" s="15" t="str">
        <f t="shared" si="34"/>
        <v>ТОП5000</v>
      </c>
    </row>
    <row r="2241" spans="1:3" x14ac:dyDescent="0.25">
      <c r="A2241" s="15">
        <v>280701</v>
      </c>
      <c r="B2241" s="15">
        <v>6</v>
      </c>
      <c r="C2241" s="15" t="str">
        <f t="shared" si="34"/>
        <v>ТОП5000</v>
      </c>
    </row>
    <row r="2242" spans="1:3" x14ac:dyDescent="0.25">
      <c r="A2242" s="15">
        <v>324804</v>
      </c>
      <c r="B2242" s="15">
        <v>6</v>
      </c>
      <c r="C2242" s="15" t="str">
        <f t="shared" si="34"/>
        <v>ТОП5000</v>
      </c>
    </row>
    <row r="2243" spans="1:3" x14ac:dyDescent="0.25">
      <c r="A2243" s="15">
        <v>315985</v>
      </c>
      <c r="B2243" s="15">
        <v>6</v>
      </c>
      <c r="C2243" s="15" t="str">
        <f t="shared" ref="C2243:C2306" si="35">IF(B2243&gt;=3000,"ТОП10",IF(B2243&gt;=1000,"ТОП20",IF(B2243&gt;=200,"ТОП100","ТОП5000")))</f>
        <v>ТОП5000</v>
      </c>
    </row>
    <row r="2244" spans="1:3" x14ac:dyDescent="0.25">
      <c r="A2244" s="15">
        <v>310132</v>
      </c>
      <c r="B2244" s="15">
        <v>6</v>
      </c>
      <c r="C2244" s="15" t="str">
        <f t="shared" si="35"/>
        <v>ТОП5000</v>
      </c>
    </row>
    <row r="2245" spans="1:3" x14ac:dyDescent="0.25">
      <c r="A2245" s="15">
        <v>285201</v>
      </c>
      <c r="B2245" s="15">
        <v>6</v>
      </c>
      <c r="C2245" s="15" t="str">
        <f t="shared" si="35"/>
        <v>ТОП5000</v>
      </c>
    </row>
    <row r="2246" spans="1:3" x14ac:dyDescent="0.25">
      <c r="A2246" s="15">
        <v>285678</v>
      </c>
      <c r="B2246" s="15">
        <v>6</v>
      </c>
      <c r="C2246" s="15" t="str">
        <f t="shared" si="35"/>
        <v>ТОП5000</v>
      </c>
    </row>
    <row r="2247" spans="1:3" x14ac:dyDescent="0.25">
      <c r="A2247" s="15">
        <v>281274</v>
      </c>
      <c r="B2247" s="15">
        <v>6</v>
      </c>
      <c r="C2247" s="15" t="str">
        <f t="shared" si="35"/>
        <v>ТОП5000</v>
      </c>
    </row>
    <row r="2248" spans="1:3" x14ac:dyDescent="0.25">
      <c r="A2248" s="15">
        <v>316288</v>
      </c>
      <c r="B2248" s="15">
        <v>6</v>
      </c>
      <c r="C2248" s="15" t="str">
        <f t="shared" si="35"/>
        <v>ТОП5000</v>
      </c>
    </row>
    <row r="2249" spans="1:3" x14ac:dyDescent="0.25">
      <c r="A2249" s="15">
        <v>262278</v>
      </c>
      <c r="B2249" s="15">
        <v>6</v>
      </c>
      <c r="C2249" s="15" t="str">
        <f t="shared" si="35"/>
        <v>ТОП5000</v>
      </c>
    </row>
    <row r="2250" spans="1:3" x14ac:dyDescent="0.25">
      <c r="A2250" s="15">
        <v>342582</v>
      </c>
      <c r="B2250" s="15">
        <v>6</v>
      </c>
      <c r="C2250" s="15" t="str">
        <f t="shared" si="35"/>
        <v>ТОП5000</v>
      </c>
    </row>
    <row r="2251" spans="1:3" x14ac:dyDescent="0.25">
      <c r="A2251" s="15">
        <v>292276</v>
      </c>
      <c r="B2251" s="15">
        <v>6</v>
      </c>
      <c r="C2251" s="15" t="str">
        <f t="shared" si="35"/>
        <v>ТОП5000</v>
      </c>
    </row>
    <row r="2252" spans="1:3" x14ac:dyDescent="0.25">
      <c r="A2252" s="15">
        <v>298705</v>
      </c>
      <c r="B2252" s="15">
        <v>6</v>
      </c>
      <c r="C2252" s="15" t="str">
        <f t="shared" si="35"/>
        <v>ТОП5000</v>
      </c>
    </row>
    <row r="2253" spans="1:3" x14ac:dyDescent="0.25">
      <c r="A2253" s="15">
        <v>305572</v>
      </c>
      <c r="B2253" s="15">
        <v>6</v>
      </c>
      <c r="C2253" s="15" t="str">
        <f t="shared" si="35"/>
        <v>ТОП5000</v>
      </c>
    </row>
    <row r="2254" spans="1:3" x14ac:dyDescent="0.25">
      <c r="A2254" s="15">
        <v>342693</v>
      </c>
      <c r="B2254" s="15">
        <v>6</v>
      </c>
      <c r="C2254" s="15" t="str">
        <f t="shared" si="35"/>
        <v>ТОП5000</v>
      </c>
    </row>
    <row r="2255" spans="1:3" x14ac:dyDescent="0.25">
      <c r="A2255" s="15">
        <v>261368</v>
      </c>
      <c r="B2255" s="15">
        <v>6</v>
      </c>
      <c r="C2255" s="15" t="str">
        <f t="shared" si="35"/>
        <v>ТОП5000</v>
      </c>
    </row>
    <row r="2256" spans="1:3" x14ac:dyDescent="0.25">
      <c r="A2256" s="15">
        <v>270884</v>
      </c>
      <c r="B2256" s="15">
        <v>6</v>
      </c>
      <c r="C2256" s="15" t="str">
        <f t="shared" si="35"/>
        <v>ТОП5000</v>
      </c>
    </row>
    <row r="2257" spans="1:3" x14ac:dyDescent="0.25">
      <c r="A2257" s="15">
        <v>265164</v>
      </c>
      <c r="B2257" s="15">
        <v>6</v>
      </c>
      <c r="C2257" s="15" t="str">
        <f t="shared" si="35"/>
        <v>ТОП5000</v>
      </c>
    </row>
    <row r="2258" spans="1:3" x14ac:dyDescent="0.25">
      <c r="A2258" s="15">
        <v>312725</v>
      </c>
      <c r="B2258" s="15">
        <v>6</v>
      </c>
      <c r="C2258" s="15" t="str">
        <f t="shared" si="35"/>
        <v>ТОП5000</v>
      </c>
    </row>
    <row r="2259" spans="1:3" x14ac:dyDescent="0.25">
      <c r="A2259" s="15">
        <v>261956</v>
      </c>
      <c r="B2259" s="15">
        <v>6</v>
      </c>
      <c r="C2259" s="15" t="str">
        <f t="shared" si="35"/>
        <v>ТОП5000</v>
      </c>
    </row>
    <row r="2260" spans="1:3" x14ac:dyDescent="0.25">
      <c r="A2260" s="15">
        <v>310209</v>
      </c>
      <c r="B2260" s="15">
        <v>6</v>
      </c>
      <c r="C2260" s="15" t="str">
        <f t="shared" si="35"/>
        <v>ТОП5000</v>
      </c>
    </row>
    <row r="2261" spans="1:3" x14ac:dyDescent="0.25">
      <c r="A2261" s="15">
        <v>273431</v>
      </c>
      <c r="B2261" s="15">
        <v>6</v>
      </c>
      <c r="C2261" s="15" t="str">
        <f t="shared" si="35"/>
        <v>ТОП5000</v>
      </c>
    </row>
    <row r="2262" spans="1:3" x14ac:dyDescent="0.25">
      <c r="A2262" s="15">
        <v>325273</v>
      </c>
      <c r="B2262" s="15">
        <v>6</v>
      </c>
      <c r="C2262" s="15" t="str">
        <f t="shared" si="35"/>
        <v>ТОП5000</v>
      </c>
    </row>
    <row r="2263" spans="1:3" x14ac:dyDescent="0.25">
      <c r="A2263" s="15">
        <v>356378</v>
      </c>
      <c r="B2263" s="15">
        <v>6</v>
      </c>
      <c r="C2263" s="15" t="str">
        <f t="shared" si="35"/>
        <v>ТОП5000</v>
      </c>
    </row>
    <row r="2264" spans="1:3" x14ac:dyDescent="0.25">
      <c r="A2264" s="15">
        <v>301359</v>
      </c>
      <c r="B2264" s="15">
        <v>6</v>
      </c>
      <c r="C2264" s="15" t="str">
        <f t="shared" si="35"/>
        <v>ТОП5000</v>
      </c>
    </row>
    <row r="2265" spans="1:3" x14ac:dyDescent="0.25">
      <c r="A2265" s="15">
        <v>356929</v>
      </c>
      <c r="B2265" s="15">
        <v>6</v>
      </c>
      <c r="C2265" s="15" t="str">
        <f t="shared" si="35"/>
        <v>ТОП5000</v>
      </c>
    </row>
    <row r="2266" spans="1:3" x14ac:dyDescent="0.25">
      <c r="A2266" s="15">
        <v>317231</v>
      </c>
      <c r="B2266" s="15">
        <v>6</v>
      </c>
      <c r="C2266" s="15" t="str">
        <f t="shared" si="35"/>
        <v>ТОП5000</v>
      </c>
    </row>
    <row r="2267" spans="1:3" x14ac:dyDescent="0.25">
      <c r="A2267" s="15">
        <v>289759</v>
      </c>
      <c r="B2267" s="15">
        <v>6</v>
      </c>
      <c r="C2267" s="15" t="str">
        <f t="shared" si="35"/>
        <v>ТОП5000</v>
      </c>
    </row>
    <row r="2268" spans="1:3" x14ac:dyDescent="0.25">
      <c r="A2268" s="15">
        <v>276749</v>
      </c>
      <c r="B2268" s="15">
        <v>6</v>
      </c>
      <c r="C2268" s="15" t="str">
        <f t="shared" si="35"/>
        <v>ТОП5000</v>
      </c>
    </row>
    <row r="2269" spans="1:3" x14ac:dyDescent="0.25">
      <c r="A2269" s="15">
        <v>275743</v>
      </c>
      <c r="B2269" s="15">
        <v>6</v>
      </c>
      <c r="C2269" s="15" t="str">
        <f t="shared" si="35"/>
        <v>ТОП5000</v>
      </c>
    </row>
    <row r="2270" spans="1:3" x14ac:dyDescent="0.25">
      <c r="A2270" s="15">
        <v>260988</v>
      </c>
      <c r="B2270" s="15">
        <v>6</v>
      </c>
      <c r="C2270" s="15" t="str">
        <f t="shared" si="35"/>
        <v>ТОП5000</v>
      </c>
    </row>
    <row r="2271" spans="1:3" x14ac:dyDescent="0.25">
      <c r="A2271" s="15">
        <v>274088</v>
      </c>
      <c r="B2271" s="15">
        <v>6</v>
      </c>
      <c r="C2271" s="15" t="str">
        <f t="shared" si="35"/>
        <v>ТОП5000</v>
      </c>
    </row>
    <row r="2272" spans="1:3" x14ac:dyDescent="0.25">
      <c r="A2272" s="15">
        <v>346780</v>
      </c>
      <c r="B2272" s="15">
        <v>6</v>
      </c>
      <c r="C2272" s="15" t="str">
        <f t="shared" si="35"/>
        <v>ТОП5000</v>
      </c>
    </row>
    <row r="2273" spans="1:3" x14ac:dyDescent="0.25">
      <c r="A2273" s="15">
        <v>266474</v>
      </c>
      <c r="B2273" s="15">
        <v>6</v>
      </c>
      <c r="C2273" s="15" t="str">
        <f t="shared" si="35"/>
        <v>ТОП5000</v>
      </c>
    </row>
    <row r="2274" spans="1:3" x14ac:dyDescent="0.25">
      <c r="A2274" s="15">
        <v>347333</v>
      </c>
      <c r="B2274" s="15">
        <v>6</v>
      </c>
      <c r="C2274" s="15" t="str">
        <f t="shared" si="35"/>
        <v>ТОП5000</v>
      </c>
    </row>
    <row r="2275" spans="1:3" x14ac:dyDescent="0.25">
      <c r="A2275" s="15">
        <v>332186</v>
      </c>
      <c r="B2275" s="15">
        <v>6</v>
      </c>
      <c r="C2275" s="15" t="str">
        <f t="shared" si="35"/>
        <v>ТОП5000</v>
      </c>
    </row>
    <row r="2276" spans="1:3" x14ac:dyDescent="0.25">
      <c r="A2276" s="15">
        <v>250524</v>
      </c>
      <c r="B2276" s="15">
        <v>6</v>
      </c>
      <c r="C2276" s="15" t="str">
        <f t="shared" si="35"/>
        <v>ТОП5000</v>
      </c>
    </row>
    <row r="2277" spans="1:3" x14ac:dyDescent="0.25">
      <c r="A2277" s="15">
        <v>333995</v>
      </c>
      <c r="B2277" s="15">
        <v>6</v>
      </c>
      <c r="C2277" s="15" t="str">
        <f t="shared" si="35"/>
        <v>ТОП5000</v>
      </c>
    </row>
    <row r="2278" spans="1:3" x14ac:dyDescent="0.25">
      <c r="A2278" s="15">
        <v>180697</v>
      </c>
      <c r="B2278" s="15">
        <v>6</v>
      </c>
      <c r="C2278" s="15" t="str">
        <f t="shared" si="35"/>
        <v>ТОП5000</v>
      </c>
    </row>
    <row r="2279" spans="1:3" x14ac:dyDescent="0.25">
      <c r="A2279" s="15">
        <v>175401</v>
      </c>
      <c r="B2279" s="15">
        <v>6</v>
      </c>
      <c r="C2279" s="15" t="str">
        <f t="shared" si="35"/>
        <v>ТОП5000</v>
      </c>
    </row>
    <row r="2280" spans="1:3" x14ac:dyDescent="0.25">
      <c r="A2280" s="15">
        <v>229920</v>
      </c>
      <c r="B2280" s="15">
        <v>6</v>
      </c>
      <c r="C2280" s="15" t="str">
        <f t="shared" si="35"/>
        <v>ТОП5000</v>
      </c>
    </row>
    <row r="2281" spans="1:3" x14ac:dyDescent="0.25">
      <c r="A2281" s="15">
        <v>190894</v>
      </c>
      <c r="B2281" s="15">
        <v>6</v>
      </c>
      <c r="C2281" s="15" t="str">
        <f t="shared" si="35"/>
        <v>ТОП5000</v>
      </c>
    </row>
    <row r="2282" spans="1:3" x14ac:dyDescent="0.25">
      <c r="A2282" s="15">
        <v>247506</v>
      </c>
      <c r="B2282" s="15">
        <v>6</v>
      </c>
      <c r="C2282" s="15" t="str">
        <f t="shared" si="35"/>
        <v>ТОП5000</v>
      </c>
    </row>
    <row r="2283" spans="1:3" x14ac:dyDescent="0.25">
      <c r="A2283" s="15">
        <v>190929</v>
      </c>
      <c r="B2283" s="15">
        <v>6</v>
      </c>
      <c r="C2283" s="15" t="str">
        <f t="shared" si="35"/>
        <v>ТОП5000</v>
      </c>
    </row>
    <row r="2284" spans="1:3" x14ac:dyDescent="0.25">
      <c r="A2284" s="15">
        <v>221125</v>
      </c>
      <c r="B2284" s="15">
        <v>6</v>
      </c>
      <c r="C2284" s="15" t="str">
        <f t="shared" si="35"/>
        <v>ТОП5000</v>
      </c>
    </row>
    <row r="2285" spans="1:3" x14ac:dyDescent="0.25">
      <c r="A2285" s="15">
        <v>145058</v>
      </c>
      <c r="B2285" s="15">
        <v>6</v>
      </c>
      <c r="C2285" s="15" t="str">
        <f t="shared" si="35"/>
        <v>ТОП5000</v>
      </c>
    </row>
    <row r="2286" spans="1:3" x14ac:dyDescent="0.25">
      <c r="A2286" s="15">
        <v>160175</v>
      </c>
      <c r="B2286" s="15">
        <v>6</v>
      </c>
      <c r="C2286" s="15" t="str">
        <f t="shared" si="35"/>
        <v>ТОП5000</v>
      </c>
    </row>
    <row r="2287" spans="1:3" x14ac:dyDescent="0.25">
      <c r="A2287" s="15">
        <v>133628</v>
      </c>
      <c r="B2287" s="15">
        <v>6</v>
      </c>
      <c r="C2287" s="15" t="str">
        <f t="shared" si="35"/>
        <v>ТОП5000</v>
      </c>
    </row>
    <row r="2288" spans="1:3" x14ac:dyDescent="0.25">
      <c r="A2288" s="15">
        <v>246657</v>
      </c>
      <c r="B2288" s="15">
        <v>6</v>
      </c>
      <c r="C2288" s="15" t="str">
        <f t="shared" si="35"/>
        <v>ТОП5000</v>
      </c>
    </row>
    <row r="2289" spans="1:3" x14ac:dyDescent="0.25">
      <c r="A2289" s="15">
        <v>218484</v>
      </c>
      <c r="B2289" s="15">
        <v>6</v>
      </c>
      <c r="C2289" s="15" t="str">
        <f t="shared" si="35"/>
        <v>ТОП5000</v>
      </c>
    </row>
    <row r="2290" spans="1:3" x14ac:dyDescent="0.25">
      <c r="A2290" s="15">
        <v>220852</v>
      </c>
      <c r="B2290" s="15">
        <v>6</v>
      </c>
      <c r="C2290" s="15" t="str">
        <f t="shared" si="35"/>
        <v>ТОП5000</v>
      </c>
    </row>
    <row r="2291" spans="1:3" x14ac:dyDescent="0.25">
      <c r="A2291" s="15">
        <v>191437</v>
      </c>
      <c r="B2291" s="15">
        <v>6</v>
      </c>
      <c r="C2291" s="15" t="str">
        <f t="shared" si="35"/>
        <v>ТОП5000</v>
      </c>
    </row>
    <row r="2292" spans="1:3" x14ac:dyDescent="0.25">
      <c r="A2292" s="15">
        <v>194588</v>
      </c>
      <c r="B2292" s="15">
        <v>6</v>
      </c>
      <c r="C2292" s="15" t="str">
        <f t="shared" si="35"/>
        <v>ТОП5000</v>
      </c>
    </row>
    <row r="2293" spans="1:3" x14ac:dyDescent="0.25">
      <c r="A2293" s="15">
        <v>209847</v>
      </c>
      <c r="B2293" s="15">
        <v>6</v>
      </c>
      <c r="C2293" s="15" t="str">
        <f t="shared" si="35"/>
        <v>ТОП5000</v>
      </c>
    </row>
    <row r="2294" spans="1:3" x14ac:dyDescent="0.25">
      <c r="A2294" s="15">
        <v>243473</v>
      </c>
      <c r="B2294" s="15">
        <v>6</v>
      </c>
      <c r="C2294" s="15" t="str">
        <f t="shared" si="35"/>
        <v>ТОП5000</v>
      </c>
    </row>
    <row r="2295" spans="1:3" x14ac:dyDescent="0.25">
      <c r="A2295" s="15">
        <v>234768</v>
      </c>
      <c r="B2295" s="15">
        <v>6</v>
      </c>
      <c r="C2295" s="15" t="str">
        <f t="shared" si="35"/>
        <v>ТОП5000</v>
      </c>
    </row>
    <row r="2296" spans="1:3" x14ac:dyDescent="0.25">
      <c r="A2296" s="15">
        <v>175628</v>
      </c>
      <c r="B2296" s="15">
        <v>6</v>
      </c>
      <c r="C2296" s="15" t="str">
        <f t="shared" si="35"/>
        <v>ТОП5000</v>
      </c>
    </row>
    <row r="2297" spans="1:3" x14ac:dyDescent="0.25">
      <c r="A2297" s="15">
        <v>164057</v>
      </c>
      <c r="B2297" s="15">
        <v>6</v>
      </c>
      <c r="C2297" s="15" t="str">
        <f t="shared" si="35"/>
        <v>ТОП5000</v>
      </c>
    </row>
    <row r="2298" spans="1:3" x14ac:dyDescent="0.25">
      <c r="A2298" s="15">
        <v>125514</v>
      </c>
      <c r="B2298" s="15">
        <v>6</v>
      </c>
      <c r="C2298" s="15" t="str">
        <f t="shared" si="35"/>
        <v>ТОП5000</v>
      </c>
    </row>
    <row r="2299" spans="1:3" x14ac:dyDescent="0.25">
      <c r="A2299" s="15">
        <v>236076</v>
      </c>
      <c r="B2299" s="15">
        <v>6</v>
      </c>
      <c r="C2299" s="15" t="str">
        <f t="shared" si="35"/>
        <v>ТОП5000</v>
      </c>
    </row>
    <row r="2300" spans="1:3" x14ac:dyDescent="0.25">
      <c r="A2300" s="15">
        <v>140874</v>
      </c>
      <c r="B2300" s="15">
        <v>6</v>
      </c>
      <c r="C2300" s="15" t="str">
        <f t="shared" si="35"/>
        <v>ТОП5000</v>
      </c>
    </row>
    <row r="2301" spans="1:3" x14ac:dyDescent="0.25">
      <c r="A2301" s="15">
        <v>158262</v>
      </c>
      <c r="B2301" s="15">
        <v>6</v>
      </c>
      <c r="C2301" s="15" t="str">
        <f t="shared" si="35"/>
        <v>ТОП5000</v>
      </c>
    </row>
    <row r="2302" spans="1:3" x14ac:dyDescent="0.25">
      <c r="A2302" s="15">
        <v>197788</v>
      </c>
      <c r="B2302" s="15">
        <v>6</v>
      </c>
      <c r="C2302" s="15" t="str">
        <f t="shared" si="35"/>
        <v>ТОП5000</v>
      </c>
    </row>
    <row r="2303" spans="1:3" x14ac:dyDescent="0.25">
      <c r="A2303" s="15">
        <v>182831</v>
      </c>
      <c r="B2303" s="15">
        <v>6</v>
      </c>
      <c r="C2303" s="15" t="str">
        <f t="shared" si="35"/>
        <v>ТОП5000</v>
      </c>
    </row>
    <row r="2304" spans="1:3" x14ac:dyDescent="0.25">
      <c r="A2304" s="15">
        <v>129121</v>
      </c>
      <c r="B2304" s="15">
        <v>6</v>
      </c>
      <c r="C2304" s="15" t="str">
        <f t="shared" si="35"/>
        <v>ТОП5000</v>
      </c>
    </row>
    <row r="2305" spans="1:3" x14ac:dyDescent="0.25">
      <c r="A2305" s="15">
        <v>140532</v>
      </c>
      <c r="B2305" s="15">
        <v>6</v>
      </c>
      <c r="C2305" s="15" t="str">
        <f t="shared" si="35"/>
        <v>ТОП5000</v>
      </c>
    </row>
    <row r="2306" spans="1:3" x14ac:dyDescent="0.25">
      <c r="A2306" s="15">
        <v>140665</v>
      </c>
      <c r="B2306" s="15">
        <v>6</v>
      </c>
      <c r="C2306" s="15" t="str">
        <f t="shared" si="35"/>
        <v>ТОП5000</v>
      </c>
    </row>
    <row r="2307" spans="1:3" x14ac:dyDescent="0.25">
      <c r="A2307" s="15">
        <v>192314</v>
      </c>
      <c r="B2307" s="15">
        <v>6</v>
      </c>
      <c r="C2307" s="15" t="str">
        <f t="shared" ref="C2307:C2370" si="36">IF(B2307&gt;=3000,"ТОП10",IF(B2307&gt;=1000,"ТОП20",IF(B2307&gt;=200,"ТОП100","ТОП5000")))</f>
        <v>ТОП5000</v>
      </c>
    </row>
    <row r="2308" spans="1:3" x14ac:dyDescent="0.25">
      <c r="A2308" s="15">
        <v>130722</v>
      </c>
      <c r="B2308" s="15">
        <v>6</v>
      </c>
      <c r="C2308" s="15" t="str">
        <f t="shared" si="36"/>
        <v>ТОП5000</v>
      </c>
    </row>
    <row r="2309" spans="1:3" x14ac:dyDescent="0.25">
      <c r="A2309" s="15">
        <v>164850</v>
      </c>
      <c r="B2309" s="15">
        <v>6</v>
      </c>
      <c r="C2309" s="15" t="str">
        <f t="shared" si="36"/>
        <v>ТОП5000</v>
      </c>
    </row>
    <row r="2310" spans="1:3" x14ac:dyDescent="0.25">
      <c r="A2310" s="15">
        <v>184983</v>
      </c>
      <c r="B2310" s="15">
        <v>6</v>
      </c>
      <c r="C2310" s="15" t="str">
        <f t="shared" si="36"/>
        <v>ТОП5000</v>
      </c>
    </row>
    <row r="2311" spans="1:3" x14ac:dyDescent="0.25">
      <c r="A2311" s="15">
        <v>207265</v>
      </c>
      <c r="B2311" s="15">
        <v>6</v>
      </c>
      <c r="C2311" s="15" t="str">
        <f t="shared" si="36"/>
        <v>ТОП5000</v>
      </c>
    </row>
    <row r="2312" spans="1:3" x14ac:dyDescent="0.25">
      <c r="A2312" s="15">
        <v>148255</v>
      </c>
      <c r="B2312" s="15">
        <v>6</v>
      </c>
      <c r="C2312" s="15" t="str">
        <f t="shared" si="36"/>
        <v>ТОП5000</v>
      </c>
    </row>
    <row r="2313" spans="1:3" x14ac:dyDescent="0.25">
      <c r="A2313" s="15">
        <v>216381</v>
      </c>
      <c r="B2313" s="15">
        <v>6</v>
      </c>
      <c r="C2313" s="15" t="str">
        <f t="shared" si="36"/>
        <v>ТОП5000</v>
      </c>
    </row>
    <row r="2314" spans="1:3" x14ac:dyDescent="0.25">
      <c r="A2314" s="15">
        <v>208120</v>
      </c>
      <c r="B2314" s="15">
        <v>6</v>
      </c>
      <c r="C2314" s="15" t="str">
        <f t="shared" si="36"/>
        <v>ТОП5000</v>
      </c>
    </row>
    <row r="2315" spans="1:3" x14ac:dyDescent="0.25">
      <c r="A2315" s="15">
        <v>176855</v>
      </c>
      <c r="B2315" s="15">
        <v>6</v>
      </c>
      <c r="C2315" s="15" t="str">
        <f t="shared" si="36"/>
        <v>ТОП5000</v>
      </c>
    </row>
    <row r="2316" spans="1:3" x14ac:dyDescent="0.25">
      <c r="A2316" s="15">
        <v>151554</v>
      </c>
      <c r="B2316" s="15">
        <v>6</v>
      </c>
      <c r="C2316" s="15" t="str">
        <f t="shared" si="36"/>
        <v>ТОП5000</v>
      </c>
    </row>
    <row r="2317" spans="1:3" x14ac:dyDescent="0.25">
      <c r="A2317" s="15">
        <v>193898</v>
      </c>
      <c r="B2317" s="15">
        <v>6</v>
      </c>
      <c r="C2317" s="15" t="str">
        <f t="shared" si="36"/>
        <v>ТОП5000</v>
      </c>
    </row>
    <row r="2318" spans="1:3" x14ac:dyDescent="0.25">
      <c r="A2318" s="15">
        <v>169720</v>
      </c>
      <c r="B2318" s="15">
        <v>6</v>
      </c>
      <c r="C2318" s="15" t="str">
        <f t="shared" si="36"/>
        <v>ТОП5000</v>
      </c>
    </row>
    <row r="2319" spans="1:3" x14ac:dyDescent="0.25">
      <c r="A2319" s="15">
        <v>194071</v>
      </c>
      <c r="B2319" s="15">
        <v>6</v>
      </c>
      <c r="C2319" s="15" t="str">
        <f t="shared" si="36"/>
        <v>ТОП5000</v>
      </c>
    </row>
    <row r="2320" spans="1:3" x14ac:dyDescent="0.25">
      <c r="A2320" s="15">
        <v>195811</v>
      </c>
      <c r="B2320" s="15">
        <v>6</v>
      </c>
      <c r="C2320" s="15" t="str">
        <f t="shared" si="36"/>
        <v>ТОП5000</v>
      </c>
    </row>
    <row r="2321" spans="1:3" x14ac:dyDescent="0.25">
      <c r="A2321" s="15">
        <v>238891</v>
      </c>
      <c r="B2321" s="15">
        <v>6</v>
      </c>
      <c r="C2321" s="15" t="str">
        <f t="shared" si="36"/>
        <v>ТОП5000</v>
      </c>
    </row>
    <row r="2322" spans="1:3" x14ac:dyDescent="0.25">
      <c r="A2322" s="15">
        <v>206124</v>
      </c>
      <c r="B2322" s="15">
        <v>6</v>
      </c>
      <c r="C2322" s="15" t="str">
        <f t="shared" si="36"/>
        <v>ТОП5000</v>
      </c>
    </row>
    <row r="2323" spans="1:3" x14ac:dyDescent="0.25">
      <c r="A2323" s="15">
        <v>170184</v>
      </c>
      <c r="B2323" s="15">
        <v>6</v>
      </c>
      <c r="C2323" s="15" t="str">
        <f t="shared" si="36"/>
        <v>ТОП5000</v>
      </c>
    </row>
    <row r="2324" spans="1:3" x14ac:dyDescent="0.25">
      <c r="A2324" s="15">
        <v>176597</v>
      </c>
      <c r="B2324" s="15">
        <v>6</v>
      </c>
      <c r="C2324" s="15" t="str">
        <f t="shared" si="36"/>
        <v>ТОП5000</v>
      </c>
    </row>
    <row r="2325" spans="1:3" x14ac:dyDescent="0.25">
      <c r="A2325" s="15">
        <v>203952</v>
      </c>
      <c r="B2325" s="15">
        <v>6</v>
      </c>
      <c r="C2325" s="15" t="str">
        <f t="shared" si="36"/>
        <v>ТОП5000</v>
      </c>
    </row>
    <row r="2326" spans="1:3" x14ac:dyDescent="0.25">
      <c r="A2326" s="15">
        <v>125536</v>
      </c>
      <c r="B2326" s="15">
        <v>6</v>
      </c>
      <c r="C2326" s="15" t="str">
        <f t="shared" si="36"/>
        <v>ТОП5000</v>
      </c>
    </row>
    <row r="2327" spans="1:3" x14ac:dyDescent="0.25">
      <c r="A2327" s="15">
        <v>194259</v>
      </c>
      <c r="B2327" s="15">
        <v>6</v>
      </c>
      <c r="C2327" s="15" t="str">
        <f t="shared" si="36"/>
        <v>ТОП5000</v>
      </c>
    </row>
    <row r="2328" spans="1:3" x14ac:dyDescent="0.25">
      <c r="A2328" s="15">
        <v>248070</v>
      </c>
      <c r="B2328" s="15">
        <v>6</v>
      </c>
      <c r="C2328" s="15" t="str">
        <f t="shared" si="36"/>
        <v>ТОП5000</v>
      </c>
    </row>
    <row r="2329" spans="1:3" x14ac:dyDescent="0.25">
      <c r="A2329" s="15">
        <v>240439</v>
      </c>
      <c r="B2329" s="15">
        <v>6</v>
      </c>
      <c r="C2329" s="15" t="str">
        <f t="shared" si="36"/>
        <v>ТОП5000</v>
      </c>
    </row>
    <row r="2330" spans="1:3" x14ac:dyDescent="0.25">
      <c r="A2330" s="15">
        <v>182564</v>
      </c>
      <c r="B2330" s="15">
        <v>6</v>
      </c>
      <c r="C2330" s="15" t="str">
        <f t="shared" si="36"/>
        <v>ТОП5000</v>
      </c>
    </row>
    <row r="2331" spans="1:3" x14ac:dyDescent="0.25">
      <c r="A2331" s="15">
        <v>169639</v>
      </c>
      <c r="B2331" s="15">
        <v>6</v>
      </c>
      <c r="C2331" s="15" t="str">
        <f t="shared" si="36"/>
        <v>ТОП5000</v>
      </c>
    </row>
    <row r="2332" spans="1:3" x14ac:dyDescent="0.25">
      <c r="A2332" s="15">
        <v>247817</v>
      </c>
      <c r="B2332" s="15">
        <v>6</v>
      </c>
      <c r="C2332" s="15" t="str">
        <f t="shared" si="36"/>
        <v>ТОП5000</v>
      </c>
    </row>
    <row r="2333" spans="1:3" x14ac:dyDescent="0.25">
      <c r="A2333" s="15">
        <v>240808</v>
      </c>
      <c r="B2333" s="15">
        <v>6</v>
      </c>
      <c r="C2333" s="15" t="str">
        <f t="shared" si="36"/>
        <v>ТОП5000</v>
      </c>
    </row>
    <row r="2334" spans="1:3" x14ac:dyDescent="0.25">
      <c r="A2334" s="15">
        <v>147780</v>
      </c>
      <c r="B2334" s="15">
        <v>6</v>
      </c>
      <c r="C2334" s="15" t="str">
        <f t="shared" si="36"/>
        <v>ТОП5000</v>
      </c>
    </row>
    <row r="2335" spans="1:3" x14ac:dyDescent="0.25">
      <c r="A2335" s="15">
        <v>130324</v>
      </c>
      <c r="B2335" s="15">
        <v>6</v>
      </c>
      <c r="C2335" s="15" t="str">
        <f t="shared" si="36"/>
        <v>ТОП5000</v>
      </c>
    </row>
    <row r="2336" spans="1:3" x14ac:dyDescent="0.25">
      <c r="A2336" s="15">
        <v>163078</v>
      </c>
      <c r="B2336" s="15">
        <v>6</v>
      </c>
      <c r="C2336" s="15" t="str">
        <f t="shared" si="36"/>
        <v>ТОП5000</v>
      </c>
    </row>
    <row r="2337" spans="1:3" x14ac:dyDescent="0.25">
      <c r="A2337" s="15">
        <v>213037</v>
      </c>
      <c r="B2337" s="15">
        <v>6</v>
      </c>
      <c r="C2337" s="15" t="str">
        <f t="shared" si="36"/>
        <v>ТОП5000</v>
      </c>
    </row>
    <row r="2338" spans="1:3" x14ac:dyDescent="0.25">
      <c r="A2338" s="15">
        <v>209175</v>
      </c>
      <c r="B2338" s="15">
        <v>6</v>
      </c>
      <c r="C2338" s="15" t="str">
        <f t="shared" si="36"/>
        <v>ТОП5000</v>
      </c>
    </row>
    <row r="2339" spans="1:3" x14ac:dyDescent="0.25">
      <c r="A2339" s="15">
        <v>142127</v>
      </c>
      <c r="B2339" s="15">
        <v>6</v>
      </c>
      <c r="C2339" s="15" t="str">
        <f t="shared" si="36"/>
        <v>ТОП5000</v>
      </c>
    </row>
    <row r="2340" spans="1:3" x14ac:dyDescent="0.25">
      <c r="A2340" s="15">
        <v>88708</v>
      </c>
      <c r="B2340" s="15">
        <v>6</v>
      </c>
      <c r="C2340" s="15" t="str">
        <f t="shared" si="36"/>
        <v>ТОП5000</v>
      </c>
    </row>
    <row r="2341" spans="1:3" x14ac:dyDescent="0.25">
      <c r="A2341" s="15">
        <v>51968</v>
      </c>
      <c r="B2341" s="15">
        <v>6</v>
      </c>
      <c r="C2341" s="15" t="str">
        <f t="shared" si="36"/>
        <v>ТОП5000</v>
      </c>
    </row>
    <row r="2342" spans="1:3" x14ac:dyDescent="0.25">
      <c r="A2342" s="15">
        <v>532</v>
      </c>
      <c r="B2342" s="15">
        <v>6</v>
      </c>
      <c r="C2342" s="15" t="str">
        <f t="shared" si="36"/>
        <v>ТОП5000</v>
      </c>
    </row>
    <row r="2343" spans="1:3" x14ac:dyDescent="0.25">
      <c r="A2343" s="15">
        <v>91100</v>
      </c>
      <c r="B2343" s="15">
        <v>6</v>
      </c>
      <c r="C2343" s="15" t="str">
        <f t="shared" si="36"/>
        <v>ТОП5000</v>
      </c>
    </row>
    <row r="2344" spans="1:3" x14ac:dyDescent="0.25">
      <c r="A2344" s="15">
        <v>70426</v>
      </c>
      <c r="B2344" s="15">
        <v>6</v>
      </c>
      <c r="C2344" s="15" t="str">
        <f t="shared" si="36"/>
        <v>ТОП5000</v>
      </c>
    </row>
    <row r="2345" spans="1:3" x14ac:dyDescent="0.25">
      <c r="A2345" s="15">
        <v>56611</v>
      </c>
      <c r="B2345" s="15">
        <v>6</v>
      </c>
      <c r="C2345" s="15" t="str">
        <f t="shared" si="36"/>
        <v>ТОП5000</v>
      </c>
    </row>
    <row r="2346" spans="1:3" x14ac:dyDescent="0.25">
      <c r="A2346" s="15">
        <v>46715</v>
      </c>
      <c r="B2346" s="15">
        <v>6</v>
      </c>
      <c r="C2346" s="15" t="str">
        <f t="shared" si="36"/>
        <v>ТОП5000</v>
      </c>
    </row>
    <row r="2347" spans="1:3" x14ac:dyDescent="0.25">
      <c r="A2347" s="15">
        <v>16439</v>
      </c>
      <c r="B2347" s="15">
        <v>6</v>
      </c>
      <c r="C2347" s="15" t="str">
        <f t="shared" si="36"/>
        <v>ТОП5000</v>
      </c>
    </row>
    <row r="2348" spans="1:3" x14ac:dyDescent="0.25">
      <c r="A2348" s="15">
        <v>84374</v>
      </c>
      <c r="B2348" s="15">
        <v>6</v>
      </c>
      <c r="C2348" s="15" t="str">
        <f t="shared" si="36"/>
        <v>ТОП5000</v>
      </c>
    </row>
    <row r="2349" spans="1:3" x14ac:dyDescent="0.25">
      <c r="A2349" s="15">
        <v>74695</v>
      </c>
      <c r="B2349" s="15">
        <v>6</v>
      </c>
      <c r="C2349" s="15" t="str">
        <f t="shared" si="36"/>
        <v>ТОП5000</v>
      </c>
    </row>
    <row r="2350" spans="1:3" x14ac:dyDescent="0.25">
      <c r="A2350" s="15">
        <v>26735</v>
      </c>
      <c r="B2350" s="15">
        <v>6</v>
      </c>
      <c r="C2350" s="15" t="str">
        <f t="shared" si="36"/>
        <v>ТОП5000</v>
      </c>
    </row>
    <row r="2351" spans="1:3" x14ac:dyDescent="0.25">
      <c r="A2351" s="15">
        <v>58996</v>
      </c>
      <c r="B2351" s="15">
        <v>6</v>
      </c>
      <c r="C2351" s="15" t="str">
        <f t="shared" si="36"/>
        <v>ТОП5000</v>
      </c>
    </row>
    <row r="2352" spans="1:3" x14ac:dyDescent="0.25">
      <c r="A2352" s="15">
        <v>57653</v>
      </c>
      <c r="B2352" s="15">
        <v>6</v>
      </c>
      <c r="C2352" s="15" t="str">
        <f t="shared" si="36"/>
        <v>ТОП5000</v>
      </c>
    </row>
    <row r="2353" spans="1:3" x14ac:dyDescent="0.25">
      <c r="A2353" s="15">
        <v>54742</v>
      </c>
      <c r="B2353" s="15">
        <v>6</v>
      </c>
      <c r="C2353" s="15" t="str">
        <f t="shared" si="36"/>
        <v>ТОП5000</v>
      </c>
    </row>
    <row r="2354" spans="1:3" x14ac:dyDescent="0.25">
      <c r="A2354" s="15">
        <v>71857</v>
      </c>
      <c r="B2354" s="15">
        <v>6</v>
      </c>
      <c r="C2354" s="15" t="str">
        <f t="shared" si="36"/>
        <v>ТОП5000</v>
      </c>
    </row>
    <row r="2355" spans="1:3" x14ac:dyDescent="0.25">
      <c r="A2355" s="15">
        <v>37346</v>
      </c>
      <c r="B2355" s="15">
        <v>6</v>
      </c>
      <c r="C2355" s="15" t="str">
        <f t="shared" si="36"/>
        <v>ТОП5000</v>
      </c>
    </row>
    <row r="2356" spans="1:3" x14ac:dyDescent="0.25">
      <c r="A2356" s="15">
        <v>5045</v>
      </c>
      <c r="B2356" s="15">
        <v>6</v>
      </c>
      <c r="C2356" s="15" t="str">
        <f t="shared" si="36"/>
        <v>ТОП5000</v>
      </c>
    </row>
    <row r="2357" spans="1:3" x14ac:dyDescent="0.25">
      <c r="A2357" s="15">
        <v>92843</v>
      </c>
      <c r="B2357" s="15">
        <v>6</v>
      </c>
      <c r="C2357" s="15" t="str">
        <f t="shared" si="36"/>
        <v>ТОП5000</v>
      </c>
    </row>
    <row r="2358" spans="1:3" x14ac:dyDescent="0.25">
      <c r="A2358" s="15">
        <v>80412</v>
      </c>
      <c r="B2358" s="15">
        <v>6</v>
      </c>
      <c r="C2358" s="15" t="str">
        <f t="shared" si="36"/>
        <v>ТОП5000</v>
      </c>
    </row>
    <row r="2359" spans="1:3" x14ac:dyDescent="0.25">
      <c r="A2359" s="15">
        <v>105558</v>
      </c>
      <c r="B2359" s="15">
        <v>6</v>
      </c>
      <c r="C2359" s="15" t="str">
        <f t="shared" si="36"/>
        <v>ТОП5000</v>
      </c>
    </row>
    <row r="2360" spans="1:3" x14ac:dyDescent="0.25">
      <c r="A2360" s="15">
        <v>29469</v>
      </c>
      <c r="B2360" s="15">
        <v>6</v>
      </c>
      <c r="C2360" s="15" t="str">
        <f t="shared" si="36"/>
        <v>ТОП5000</v>
      </c>
    </row>
    <row r="2361" spans="1:3" x14ac:dyDescent="0.25">
      <c r="A2361" s="15">
        <v>81477</v>
      </c>
      <c r="B2361" s="15">
        <v>6</v>
      </c>
      <c r="C2361" s="15" t="str">
        <f t="shared" si="36"/>
        <v>ТОП5000</v>
      </c>
    </row>
    <row r="2362" spans="1:3" x14ac:dyDescent="0.25">
      <c r="A2362" s="15">
        <v>23976</v>
      </c>
      <c r="B2362" s="15">
        <v>6</v>
      </c>
      <c r="C2362" s="15" t="str">
        <f t="shared" si="36"/>
        <v>ТОП5000</v>
      </c>
    </row>
    <row r="2363" spans="1:3" x14ac:dyDescent="0.25">
      <c r="A2363" s="15">
        <v>47849</v>
      </c>
      <c r="B2363" s="15">
        <v>6</v>
      </c>
      <c r="C2363" s="15" t="str">
        <f t="shared" si="36"/>
        <v>ТОП5000</v>
      </c>
    </row>
    <row r="2364" spans="1:3" x14ac:dyDescent="0.25">
      <c r="A2364" s="15">
        <v>111320</v>
      </c>
      <c r="B2364" s="15">
        <v>6</v>
      </c>
      <c r="C2364" s="15" t="str">
        <f t="shared" si="36"/>
        <v>ТОП5000</v>
      </c>
    </row>
    <row r="2365" spans="1:3" x14ac:dyDescent="0.25">
      <c r="A2365" s="15">
        <v>3805</v>
      </c>
      <c r="B2365" s="15">
        <v>6</v>
      </c>
      <c r="C2365" s="15" t="str">
        <f t="shared" si="36"/>
        <v>ТОП5000</v>
      </c>
    </row>
    <row r="2366" spans="1:3" x14ac:dyDescent="0.25">
      <c r="A2366" s="15">
        <v>10953</v>
      </c>
      <c r="B2366" s="15">
        <v>6</v>
      </c>
      <c r="C2366" s="15" t="str">
        <f t="shared" si="36"/>
        <v>ТОП5000</v>
      </c>
    </row>
    <row r="2367" spans="1:3" x14ac:dyDescent="0.25">
      <c r="A2367" s="15">
        <v>93942</v>
      </c>
      <c r="B2367" s="15">
        <v>6</v>
      </c>
      <c r="C2367" s="15" t="str">
        <f t="shared" si="36"/>
        <v>ТОП5000</v>
      </c>
    </row>
    <row r="2368" spans="1:3" x14ac:dyDescent="0.25">
      <c r="A2368" s="15">
        <v>55481</v>
      </c>
      <c r="B2368" s="15">
        <v>6</v>
      </c>
      <c r="C2368" s="15" t="str">
        <f t="shared" si="36"/>
        <v>ТОП5000</v>
      </c>
    </row>
    <row r="2369" spans="1:3" x14ac:dyDescent="0.25">
      <c r="A2369" s="15">
        <v>16315</v>
      </c>
      <c r="B2369" s="15">
        <v>6</v>
      </c>
      <c r="C2369" s="15" t="str">
        <f t="shared" si="36"/>
        <v>ТОП5000</v>
      </c>
    </row>
    <row r="2370" spans="1:3" x14ac:dyDescent="0.25">
      <c r="A2370" s="15">
        <v>80824</v>
      </c>
      <c r="B2370" s="15">
        <v>6</v>
      </c>
      <c r="C2370" s="15" t="str">
        <f t="shared" si="36"/>
        <v>ТОП5000</v>
      </c>
    </row>
    <row r="2371" spans="1:3" x14ac:dyDescent="0.25">
      <c r="A2371" s="15">
        <v>106952</v>
      </c>
      <c r="B2371" s="15">
        <v>6</v>
      </c>
      <c r="C2371" s="15" t="str">
        <f t="shared" ref="C2371:C2434" si="37">IF(B2371&gt;=3000,"ТОП10",IF(B2371&gt;=1000,"ТОП20",IF(B2371&gt;=200,"ТОП100","ТОП5000")))</f>
        <v>ТОП5000</v>
      </c>
    </row>
    <row r="2372" spans="1:3" x14ac:dyDescent="0.25">
      <c r="A2372" s="15">
        <v>27497</v>
      </c>
      <c r="B2372" s="15">
        <v>6</v>
      </c>
      <c r="C2372" s="15" t="str">
        <f t="shared" si="37"/>
        <v>ТОП5000</v>
      </c>
    </row>
    <row r="2373" spans="1:3" x14ac:dyDescent="0.25">
      <c r="A2373" s="15">
        <v>1047</v>
      </c>
      <c r="B2373" s="15">
        <v>6</v>
      </c>
      <c r="C2373" s="15" t="str">
        <f t="shared" si="37"/>
        <v>ТОП5000</v>
      </c>
    </row>
    <row r="2374" spans="1:3" x14ac:dyDescent="0.25">
      <c r="A2374" s="15">
        <v>28275</v>
      </c>
      <c r="B2374" s="15">
        <v>6</v>
      </c>
      <c r="C2374" s="15" t="str">
        <f t="shared" si="37"/>
        <v>ТОП5000</v>
      </c>
    </row>
    <row r="2375" spans="1:3" x14ac:dyDescent="0.25">
      <c r="A2375" s="15">
        <v>94541</v>
      </c>
      <c r="B2375" s="15">
        <v>6</v>
      </c>
      <c r="C2375" s="15" t="str">
        <f t="shared" si="37"/>
        <v>ТОП5000</v>
      </c>
    </row>
    <row r="2376" spans="1:3" x14ac:dyDescent="0.25">
      <c r="A2376" s="15">
        <v>83615</v>
      </c>
      <c r="B2376" s="15">
        <v>6</v>
      </c>
      <c r="C2376" s="15" t="str">
        <f t="shared" si="37"/>
        <v>ТОП5000</v>
      </c>
    </row>
    <row r="2377" spans="1:3" x14ac:dyDescent="0.25">
      <c r="A2377" s="15">
        <v>17522</v>
      </c>
      <c r="B2377" s="15">
        <v>6</v>
      </c>
      <c r="C2377" s="15" t="str">
        <f t="shared" si="37"/>
        <v>ТОП5000</v>
      </c>
    </row>
    <row r="2378" spans="1:3" x14ac:dyDescent="0.25">
      <c r="A2378" s="15">
        <v>89348</v>
      </c>
      <c r="B2378" s="15">
        <v>6</v>
      </c>
      <c r="C2378" s="15" t="str">
        <f t="shared" si="37"/>
        <v>ТОП5000</v>
      </c>
    </row>
    <row r="2379" spans="1:3" x14ac:dyDescent="0.25">
      <c r="A2379" s="15">
        <v>50299</v>
      </c>
      <c r="B2379" s="15">
        <v>6</v>
      </c>
      <c r="C2379" s="15" t="str">
        <f t="shared" si="37"/>
        <v>ТОП5000</v>
      </c>
    </row>
    <row r="2380" spans="1:3" x14ac:dyDescent="0.25">
      <c r="A2380" s="15">
        <v>102333</v>
      </c>
      <c r="B2380" s="15">
        <v>6</v>
      </c>
      <c r="C2380" s="15" t="str">
        <f t="shared" si="37"/>
        <v>ТОП5000</v>
      </c>
    </row>
    <row r="2381" spans="1:3" x14ac:dyDescent="0.25">
      <c r="A2381" s="15">
        <v>15525</v>
      </c>
      <c r="B2381" s="15">
        <v>6</v>
      </c>
      <c r="C2381" s="15" t="str">
        <f t="shared" si="37"/>
        <v>ТОП5000</v>
      </c>
    </row>
    <row r="2382" spans="1:3" x14ac:dyDescent="0.25">
      <c r="A2382" s="15">
        <v>90331</v>
      </c>
      <c r="B2382" s="15">
        <v>6</v>
      </c>
      <c r="C2382" s="15" t="str">
        <f t="shared" si="37"/>
        <v>ТОП5000</v>
      </c>
    </row>
    <row r="2383" spans="1:3" x14ac:dyDescent="0.25">
      <c r="A2383" s="15">
        <v>46273</v>
      </c>
      <c r="B2383" s="15">
        <v>6</v>
      </c>
      <c r="C2383" s="15" t="str">
        <f t="shared" si="37"/>
        <v>ТОП5000</v>
      </c>
    </row>
    <row r="2384" spans="1:3" x14ac:dyDescent="0.25">
      <c r="A2384" s="15">
        <v>120809</v>
      </c>
      <c r="B2384" s="15">
        <v>6</v>
      </c>
      <c r="C2384" s="15" t="str">
        <f t="shared" si="37"/>
        <v>ТОП5000</v>
      </c>
    </row>
    <row r="2385" spans="1:3" x14ac:dyDescent="0.25">
      <c r="A2385" s="15">
        <v>69774</v>
      </c>
      <c r="B2385" s="15">
        <v>6</v>
      </c>
      <c r="C2385" s="15" t="str">
        <f t="shared" si="37"/>
        <v>ТОП5000</v>
      </c>
    </row>
    <row r="2386" spans="1:3" x14ac:dyDescent="0.25">
      <c r="A2386" s="15">
        <v>70345</v>
      </c>
      <c r="B2386" s="15">
        <v>6</v>
      </c>
      <c r="C2386" s="15" t="str">
        <f t="shared" si="37"/>
        <v>ТОП5000</v>
      </c>
    </row>
    <row r="2387" spans="1:3" x14ac:dyDescent="0.25">
      <c r="A2387" s="15">
        <v>429575</v>
      </c>
      <c r="B2387" s="15">
        <v>5</v>
      </c>
      <c r="C2387" s="15" t="str">
        <f t="shared" si="37"/>
        <v>ТОП5000</v>
      </c>
    </row>
    <row r="2388" spans="1:3" x14ac:dyDescent="0.25">
      <c r="A2388" s="15">
        <v>448316</v>
      </c>
      <c r="B2388" s="15">
        <v>5</v>
      </c>
      <c r="C2388" s="15" t="str">
        <f t="shared" si="37"/>
        <v>ТОП5000</v>
      </c>
    </row>
    <row r="2389" spans="1:3" x14ac:dyDescent="0.25">
      <c r="A2389" s="15">
        <v>434965</v>
      </c>
      <c r="B2389" s="15">
        <v>5</v>
      </c>
      <c r="C2389" s="15" t="str">
        <f t="shared" si="37"/>
        <v>ТОП5000</v>
      </c>
    </row>
    <row r="2390" spans="1:3" x14ac:dyDescent="0.25">
      <c r="A2390" s="15">
        <v>378831</v>
      </c>
      <c r="B2390" s="15">
        <v>5</v>
      </c>
      <c r="C2390" s="15" t="str">
        <f t="shared" si="37"/>
        <v>ТОП5000</v>
      </c>
    </row>
    <row r="2391" spans="1:3" x14ac:dyDescent="0.25">
      <c r="A2391" s="15">
        <v>441085</v>
      </c>
      <c r="B2391" s="15">
        <v>5</v>
      </c>
      <c r="C2391" s="15" t="str">
        <f t="shared" si="37"/>
        <v>ТОП5000</v>
      </c>
    </row>
    <row r="2392" spans="1:3" x14ac:dyDescent="0.25">
      <c r="A2392" s="15">
        <v>390063</v>
      </c>
      <c r="B2392" s="15">
        <v>5</v>
      </c>
      <c r="C2392" s="15" t="str">
        <f t="shared" si="37"/>
        <v>ТОП5000</v>
      </c>
    </row>
    <row r="2393" spans="1:3" x14ac:dyDescent="0.25">
      <c r="A2393" s="15">
        <v>406595</v>
      </c>
      <c r="B2393" s="15">
        <v>5</v>
      </c>
      <c r="C2393" s="15" t="str">
        <f t="shared" si="37"/>
        <v>ТОП5000</v>
      </c>
    </row>
    <row r="2394" spans="1:3" x14ac:dyDescent="0.25">
      <c r="A2394" s="15">
        <v>461660</v>
      </c>
      <c r="B2394" s="15">
        <v>5</v>
      </c>
      <c r="C2394" s="15" t="str">
        <f t="shared" si="37"/>
        <v>ТОП5000</v>
      </c>
    </row>
    <row r="2395" spans="1:3" x14ac:dyDescent="0.25">
      <c r="A2395" s="15">
        <v>455413</v>
      </c>
      <c r="B2395" s="15">
        <v>5</v>
      </c>
      <c r="C2395" s="15" t="str">
        <f t="shared" si="37"/>
        <v>ТОП5000</v>
      </c>
    </row>
    <row r="2396" spans="1:3" x14ac:dyDescent="0.25">
      <c r="A2396" s="15">
        <v>385901</v>
      </c>
      <c r="B2396" s="15">
        <v>5</v>
      </c>
      <c r="C2396" s="15" t="str">
        <f t="shared" si="37"/>
        <v>ТОП5000</v>
      </c>
    </row>
    <row r="2397" spans="1:3" x14ac:dyDescent="0.25">
      <c r="A2397" s="15">
        <v>390668</v>
      </c>
      <c r="B2397" s="15">
        <v>5</v>
      </c>
      <c r="C2397" s="15" t="str">
        <f t="shared" si="37"/>
        <v>ТОП5000</v>
      </c>
    </row>
    <row r="2398" spans="1:3" x14ac:dyDescent="0.25">
      <c r="A2398" s="15">
        <v>401115</v>
      </c>
      <c r="B2398" s="15">
        <v>5</v>
      </c>
      <c r="C2398" s="15" t="str">
        <f t="shared" si="37"/>
        <v>ТОП5000</v>
      </c>
    </row>
    <row r="2399" spans="1:3" x14ac:dyDescent="0.25">
      <c r="A2399" s="15">
        <v>429449</v>
      </c>
      <c r="B2399" s="15">
        <v>5</v>
      </c>
      <c r="C2399" s="15" t="str">
        <f t="shared" si="37"/>
        <v>ТОП5000</v>
      </c>
    </row>
    <row r="2400" spans="1:3" x14ac:dyDescent="0.25">
      <c r="A2400" s="15">
        <v>372555</v>
      </c>
      <c r="B2400" s="15">
        <v>5</v>
      </c>
      <c r="C2400" s="15" t="str">
        <f t="shared" si="37"/>
        <v>ТОП5000</v>
      </c>
    </row>
    <row r="2401" spans="1:3" x14ac:dyDescent="0.25">
      <c r="A2401" s="15">
        <v>453695</v>
      </c>
      <c r="B2401" s="15">
        <v>5</v>
      </c>
      <c r="C2401" s="15" t="str">
        <f t="shared" si="37"/>
        <v>ТОП5000</v>
      </c>
    </row>
    <row r="2402" spans="1:3" x14ac:dyDescent="0.25">
      <c r="A2402" s="15">
        <v>451213</v>
      </c>
      <c r="B2402" s="15">
        <v>5</v>
      </c>
      <c r="C2402" s="15" t="str">
        <f t="shared" si="37"/>
        <v>ТОП5000</v>
      </c>
    </row>
    <row r="2403" spans="1:3" x14ac:dyDescent="0.25">
      <c r="A2403" s="15">
        <v>405685</v>
      </c>
      <c r="B2403" s="15">
        <v>5</v>
      </c>
      <c r="C2403" s="15" t="str">
        <f t="shared" si="37"/>
        <v>ТОП5000</v>
      </c>
    </row>
    <row r="2404" spans="1:3" x14ac:dyDescent="0.25">
      <c r="A2404" s="15">
        <v>442250</v>
      </c>
      <c r="B2404" s="15">
        <v>5</v>
      </c>
      <c r="C2404" s="15" t="str">
        <f t="shared" si="37"/>
        <v>ТОП5000</v>
      </c>
    </row>
    <row r="2405" spans="1:3" x14ac:dyDescent="0.25">
      <c r="A2405" s="15">
        <v>417856</v>
      </c>
      <c r="B2405" s="15">
        <v>5</v>
      </c>
      <c r="C2405" s="15" t="str">
        <f t="shared" si="37"/>
        <v>ТОП5000</v>
      </c>
    </row>
    <row r="2406" spans="1:3" x14ac:dyDescent="0.25">
      <c r="A2406" s="15">
        <v>401938</v>
      </c>
      <c r="B2406" s="15">
        <v>5</v>
      </c>
      <c r="C2406" s="15" t="str">
        <f t="shared" si="37"/>
        <v>ТОП5000</v>
      </c>
    </row>
    <row r="2407" spans="1:3" x14ac:dyDescent="0.25">
      <c r="A2407" s="15">
        <v>362369</v>
      </c>
      <c r="B2407" s="15">
        <v>5</v>
      </c>
      <c r="C2407" s="15" t="str">
        <f t="shared" si="37"/>
        <v>ТОП5000</v>
      </c>
    </row>
    <row r="2408" spans="1:3" x14ac:dyDescent="0.25">
      <c r="A2408" s="15">
        <v>398903</v>
      </c>
      <c r="B2408" s="15">
        <v>5</v>
      </c>
      <c r="C2408" s="15" t="str">
        <f t="shared" si="37"/>
        <v>ТОП5000</v>
      </c>
    </row>
    <row r="2409" spans="1:3" x14ac:dyDescent="0.25">
      <c r="A2409" s="15">
        <v>457278</v>
      </c>
      <c r="B2409" s="15">
        <v>5</v>
      </c>
      <c r="C2409" s="15" t="str">
        <f t="shared" si="37"/>
        <v>ТОП5000</v>
      </c>
    </row>
    <row r="2410" spans="1:3" x14ac:dyDescent="0.25">
      <c r="A2410" s="15">
        <v>416660</v>
      </c>
      <c r="B2410" s="15">
        <v>5</v>
      </c>
      <c r="C2410" s="15" t="str">
        <f t="shared" si="37"/>
        <v>ТОП5000</v>
      </c>
    </row>
    <row r="2411" spans="1:3" x14ac:dyDescent="0.25">
      <c r="A2411" s="15">
        <v>435646</v>
      </c>
      <c r="B2411" s="15">
        <v>5</v>
      </c>
      <c r="C2411" s="15" t="str">
        <f t="shared" si="37"/>
        <v>ТОП5000</v>
      </c>
    </row>
    <row r="2412" spans="1:3" x14ac:dyDescent="0.25">
      <c r="A2412" s="15">
        <v>463149</v>
      </c>
      <c r="B2412" s="15">
        <v>5</v>
      </c>
      <c r="C2412" s="15" t="str">
        <f t="shared" si="37"/>
        <v>ТОП5000</v>
      </c>
    </row>
    <row r="2413" spans="1:3" x14ac:dyDescent="0.25">
      <c r="A2413" s="15">
        <v>378218</v>
      </c>
      <c r="B2413" s="15">
        <v>5</v>
      </c>
      <c r="C2413" s="15" t="str">
        <f t="shared" si="37"/>
        <v>ТОП5000</v>
      </c>
    </row>
    <row r="2414" spans="1:3" x14ac:dyDescent="0.25">
      <c r="A2414" s="15">
        <v>443290</v>
      </c>
      <c r="B2414" s="15">
        <v>5</v>
      </c>
      <c r="C2414" s="15" t="str">
        <f t="shared" si="37"/>
        <v>ТОП5000</v>
      </c>
    </row>
    <row r="2415" spans="1:3" x14ac:dyDescent="0.25">
      <c r="A2415" s="15">
        <v>450032</v>
      </c>
      <c r="B2415" s="15">
        <v>5</v>
      </c>
      <c r="C2415" s="15" t="str">
        <f t="shared" si="37"/>
        <v>ТОП5000</v>
      </c>
    </row>
    <row r="2416" spans="1:3" x14ac:dyDescent="0.25">
      <c r="A2416" s="15">
        <v>452381</v>
      </c>
      <c r="B2416" s="15">
        <v>5</v>
      </c>
      <c r="C2416" s="15" t="str">
        <f t="shared" si="37"/>
        <v>ТОП5000</v>
      </c>
    </row>
    <row r="2417" spans="1:3" x14ac:dyDescent="0.25">
      <c r="A2417" s="15">
        <v>376155</v>
      </c>
      <c r="B2417" s="15">
        <v>5</v>
      </c>
      <c r="C2417" s="15" t="str">
        <f t="shared" si="37"/>
        <v>ТОП5000</v>
      </c>
    </row>
    <row r="2418" spans="1:3" x14ac:dyDescent="0.25">
      <c r="A2418" s="15">
        <v>411018</v>
      </c>
      <c r="B2418" s="15">
        <v>5</v>
      </c>
      <c r="C2418" s="15" t="str">
        <f t="shared" si="37"/>
        <v>ТОП5000</v>
      </c>
    </row>
    <row r="2419" spans="1:3" x14ac:dyDescent="0.25">
      <c r="A2419" s="15">
        <v>407934</v>
      </c>
      <c r="B2419" s="15">
        <v>5</v>
      </c>
      <c r="C2419" s="15" t="str">
        <f t="shared" si="37"/>
        <v>ТОП5000</v>
      </c>
    </row>
    <row r="2420" spans="1:3" x14ac:dyDescent="0.25">
      <c r="A2420" s="15">
        <v>422472</v>
      </c>
      <c r="B2420" s="15">
        <v>5</v>
      </c>
      <c r="C2420" s="15" t="str">
        <f t="shared" si="37"/>
        <v>ТОП5000</v>
      </c>
    </row>
    <row r="2421" spans="1:3" x14ac:dyDescent="0.25">
      <c r="A2421" s="15">
        <v>447006</v>
      </c>
      <c r="B2421" s="15">
        <v>5</v>
      </c>
      <c r="C2421" s="15" t="str">
        <f t="shared" si="37"/>
        <v>ТОП5000</v>
      </c>
    </row>
    <row r="2422" spans="1:3" x14ac:dyDescent="0.25">
      <c r="A2422" s="15">
        <v>383772</v>
      </c>
      <c r="B2422" s="15">
        <v>5</v>
      </c>
      <c r="C2422" s="15" t="str">
        <f t="shared" si="37"/>
        <v>ТОП5000</v>
      </c>
    </row>
    <row r="2423" spans="1:3" x14ac:dyDescent="0.25">
      <c r="A2423" s="15">
        <v>396959</v>
      </c>
      <c r="B2423" s="15">
        <v>5</v>
      </c>
      <c r="C2423" s="15" t="str">
        <f t="shared" si="37"/>
        <v>ТОП5000</v>
      </c>
    </row>
    <row r="2424" spans="1:3" x14ac:dyDescent="0.25">
      <c r="A2424" s="15">
        <v>363079</v>
      </c>
      <c r="B2424" s="15">
        <v>5</v>
      </c>
      <c r="C2424" s="15" t="str">
        <f t="shared" si="37"/>
        <v>ТОП5000</v>
      </c>
    </row>
    <row r="2425" spans="1:3" x14ac:dyDescent="0.25">
      <c r="A2425" s="15">
        <v>405903</v>
      </c>
      <c r="B2425" s="15">
        <v>5</v>
      </c>
      <c r="C2425" s="15" t="str">
        <f t="shared" si="37"/>
        <v>ТОП5000</v>
      </c>
    </row>
    <row r="2426" spans="1:3" x14ac:dyDescent="0.25">
      <c r="A2426" s="15">
        <v>429965</v>
      </c>
      <c r="B2426" s="15">
        <v>5</v>
      </c>
      <c r="C2426" s="15" t="str">
        <f t="shared" si="37"/>
        <v>ТОП5000</v>
      </c>
    </row>
    <row r="2427" spans="1:3" x14ac:dyDescent="0.25">
      <c r="A2427" s="15">
        <v>455142</v>
      </c>
      <c r="B2427" s="15">
        <v>5</v>
      </c>
      <c r="C2427" s="15" t="str">
        <f t="shared" si="37"/>
        <v>ТОП5000</v>
      </c>
    </row>
    <row r="2428" spans="1:3" x14ac:dyDescent="0.25">
      <c r="A2428" s="15">
        <v>392003</v>
      </c>
      <c r="B2428" s="15">
        <v>5</v>
      </c>
      <c r="C2428" s="15" t="str">
        <f t="shared" si="37"/>
        <v>ТОП5000</v>
      </c>
    </row>
    <row r="2429" spans="1:3" x14ac:dyDescent="0.25">
      <c r="A2429" s="15">
        <v>382416</v>
      </c>
      <c r="B2429" s="15">
        <v>5</v>
      </c>
      <c r="C2429" s="15" t="str">
        <f t="shared" si="37"/>
        <v>ТОП5000</v>
      </c>
    </row>
    <row r="2430" spans="1:3" x14ac:dyDescent="0.25">
      <c r="A2430" s="15">
        <v>404126</v>
      </c>
      <c r="B2430" s="15">
        <v>5</v>
      </c>
      <c r="C2430" s="15" t="str">
        <f t="shared" si="37"/>
        <v>ТОП5000</v>
      </c>
    </row>
    <row r="2431" spans="1:3" x14ac:dyDescent="0.25">
      <c r="A2431" s="15">
        <v>413248</v>
      </c>
      <c r="B2431" s="15">
        <v>5</v>
      </c>
      <c r="C2431" s="15" t="str">
        <f t="shared" si="37"/>
        <v>ТОП5000</v>
      </c>
    </row>
    <row r="2432" spans="1:3" x14ac:dyDescent="0.25">
      <c r="A2432" s="15">
        <v>412978</v>
      </c>
      <c r="B2432" s="15">
        <v>5</v>
      </c>
      <c r="C2432" s="15" t="str">
        <f t="shared" si="37"/>
        <v>ТОП5000</v>
      </c>
    </row>
    <row r="2433" spans="1:3" x14ac:dyDescent="0.25">
      <c r="A2433" s="15">
        <v>418585</v>
      </c>
      <c r="B2433" s="15">
        <v>5</v>
      </c>
      <c r="C2433" s="15" t="str">
        <f t="shared" si="37"/>
        <v>ТОП5000</v>
      </c>
    </row>
    <row r="2434" spans="1:3" x14ac:dyDescent="0.25">
      <c r="A2434" s="15">
        <v>465629</v>
      </c>
      <c r="B2434" s="15">
        <v>5</v>
      </c>
      <c r="C2434" s="15" t="str">
        <f t="shared" si="37"/>
        <v>ТОП5000</v>
      </c>
    </row>
    <row r="2435" spans="1:3" x14ac:dyDescent="0.25">
      <c r="A2435" s="15">
        <v>365461</v>
      </c>
      <c r="B2435" s="15">
        <v>5</v>
      </c>
      <c r="C2435" s="15" t="str">
        <f t="shared" ref="C2435:C2498" si="38">IF(B2435&gt;=3000,"ТОП10",IF(B2435&gt;=1000,"ТОП20",IF(B2435&gt;=200,"ТОП100","ТОП5000")))</f>
        <v>ТОП5000</v>
      </c>
    </row>
    <row r="2436" spans="1:3" x14ac:dyDescent="0.25">
      <c r="A2436" s="15">
        <v>465965</v>
      </c>
      <c r="B2436" s="15">
        <v>5</v>
      </c>
      <c r="C2436" s="15" t="str">
        <f t="shared" si="38"/>
        <v>ТОП5000</v>
      </c>
    </row>
    <row r="2437" spans="1:3" x14ac:dyDescent="0.25">
      <c r="A2437" s="15">
        <v>475607</v>
      </c>
      <c r="B2437" s="15">
        <v>5</v>
      </c>
      <c r="C2437" s="15" t="str">
        <f t="shared" si="38"/>
        <v>ТОП5000</v>
      </c>
    </row>
    <row r="2438" spans="1:3" x14ac:dyDescent="0.25">
      <c r="A2438" s="15">
        <v>434458</v>
      </c>
      <c r="B2438" s="15">
        <v>5</v>
      </c>
      <c r="C2438" s="15" t="str">
        <f t="shared" si="38"/>
        <v>ТОП5000</v>
      </c>
    </row>
    <row r="2439" spans="1:3" x14ac:dyDescent="0.25">
      <c r="A2439" s="15">
        <v>374048</v>
      </c>
      <c r="B2439" s="15">
        <v>5</v>
      </c>
      <c r="C2439" s="15" t="str">
        <f t="shared" si="38"/>
        <v>ТОП5000</v>
      </c>
    </row>
    <row r="2440" spans="1:3" x14ac:dyDescent="0.25">
      <c r="A2440" s="15">
        <v>395983</v>
      </c>
      <c r="B2440" s="15">
        <v>5</v>
      </c>
      <c r="C2440" s="15" t="str">
        <f t="shared" si="38"/>
        <v>ТОП5000</v>
      </c>
    </row>
    <row r="2441" spans="1:3" x14ac:dyDescent="0.25">
      <c r="A2441" s="15">
        <v>390562</v>
      </c>
      <c r="B2441" s="15">
        <v>5</v>
      </c>
      <c r="C2441" s="15" t="str">
        <f t="shared" si="38"/>
        <v>ТОП5000</v>
      </c>
    </row>
    <row r="2442" spans="1:3" x14ac:dyDescent="0.25">
      <c r="A2442" s="15">
        <v>466473</v>
      </c>
      <c r="B2442" s="15">
        <v>5</v>
      </c>
      <c r="C2442" s="15" t="str">
        <f t="shared" si="38"/>
        <v>ТОП5000</v>
      </c>
    </row>
    <row r="2443" spans="1:3" x14ac:dyDescent="0.25">
      <c r="A2443" s="15">
        <v>390978</v>
      </c>
      <c r="B2443" s="15">
        <v>5</v>
      </c>
      <c r="C2443" s="15" t="str">
        <f t="shared" si="38"/>
        <v>ТОП5000</v>
      </c>
    </row>
    <row r="2444" spans="1:3" x14ac:dyDescent="0.25">
      <c r="A2444" s="15">
        <v>386939</v>
      </c>
      <c r="B2444" s="15">
        <v>5</v>
      </c>
      <c r="C2444" s="15" t="str">
        <f t="shared" si="38"/>
        <v>ТОП5000</v>
      </c>
    </row>
    <row r="2445" spans="1:3" x14ac:dyDescent="0.25">
      <c r="A2445" s="15">
        <v>391293</v>
      </c>
      <c r="B2445" s="15">
        <v>5</v>
      </c>
      <c r="C2445" s="15" t="str">
        <f t="shared" si="38"/>
        <v>ТОП5000</v>
      </c>
    </row>
    <row r="2446" spans="1:3" x14ac:dyDescent="0.25">
      <c r="A2446" s="15">
        <v>391599</v>
      </c>
      <c r="B2446" s="15">
        <v>5</v>
      </c>
      <c r="C2446" s="15" t="str">
        <f t="shared" si="38"/>
        <v>ТОП5000</v>
      </c>
    </row>
    <row r="2447" spans="1:3" x14ac:dyDescent="0.25">
      <c r="A2447" s="15">
        <v>392162</v>
      </c>
      <c r="B2447" s="15">
        <v>5</v>
      </c>
      <c r="C2447" s="15" t="str">
        <f t="shared" si="38"/>
        <v>ТОП5000</v>
      </c>
    </row>
    <row r="2448" spans="1:3" x14ac:dyDescent="0.25">
      <c r="A2448" s="15">
        <v>424444</v>
      </c>
      <c r="B2448" s="15">
        <v>5</v>
      </c>
      <c r="C2448" s="15" t="str">
        <f t="shared" si="38"/>
        <v>ТОП5000</v>
      </c>
    </row>
    <row r="2449" spans="1:3" x14ac:dyDescent="0.25">
      <c r="A2449" s="15">
        <v>368708</v>
      </c>
      <c r="B2449" s="15">
        <v>5</v>
      </c>
      <c r="C2449" s="15" t="str">
        <f t="shared" si="38"/>
        <v>ТОП5000</v>
      </c>
    </row>
    <row r="2450" spans="1:3" x14ac:dyDescent="0.25">
      <c r="A2450" s="15">
        <v>404965</v>
      </c>
      <c r="B2450" s="15">
        <v>5</v>
      </c>
      <c r="C2450" s="15" t="str">
        <f t="shared" si="38"/>
        <v>ТОП5000</v>
      </c>
    </row>
    <row r="2451" spans="1:3" x14ac:dyDescent="0.25">
      <c r="A2451" s="15">
        <v>380448</v>
      </c>
      <c r="B2451" s="15">
        <v>5</v>
      </c>
      <c r="C2451" s="15" t="str">
        <f t="shared" si="38"/>
        <v>ТОП5000</v>
      </c>
    </row>
    <row r="2452" spans="1:3" x14ac:dyDescent="0.25">
      <c r="A2452" s="15">
        <v>479106</v>
      </c>
      <c r="B2452" s="15">
        <v>5</v>
      </c>
      <c r="C2452" s="15" t="str">
        <f t="shared" si="38"/>
        <v>ТОП5000</v>
      </c>
    </row>
    <row r="2453" spans="1:3" x14ac:dyDescent="0.25">
      <c r="A2453" s="15">
        <v>284123</v>
      </c>
      <c r="B2453" s="15">
        <v>5</v>
      </c>
      <c r="C2453" s="15" t="str">
        <f t="shared" si="38"/>
        <v>ТОП5000</v>
      </c>
    </row>
    <row r="2454" spans="1:3" x14ac:dyDescent="0.25">
      <c r="A2454" s="15">
        <v>278148</v>
      </c>
      <c r="B2454" s="15">
        <v>5</v>
      </c>
      <c r="C2454" s="15" t="str">
        <f t="shared" si="38"/>
        <v>ТОП5000</v>
      </c>
    </row>
    <row r="2455" spans="1:3" x14ac:dyDescent="0.25">
      <c r="A2455" s="15">
        <v>261067</v>
      </c>
      <c r="B2455" s="15">
        <v>5</v>
      </c>
      <c r="C2455" s="15" t="str">
        <f t="shared" si="38"/>
        <v>ТОП5000</v>
      </c>
    </row>
    <row r="2456" spans="1:3" x14ac:dyDescent="0.25">
      <c r="A2456" s="15">
        <v>326141</v>
      </c>
      <c r="B2456" s="15">
        <v>5</v>
      </c>
      <c r="C2456" s="15" t="str">
        <f t="shared" si="38"/>
        <v>ТОП5000</v>
      </c>
    </row>
    <row r="2457" spans="1:3" x14ac:dyDescent="0.25">
      <c r="A2457" s="15">
        <v>270067</v>
      </c>
      <c r="B2457" s="15">
        <v>5</v>
      </c>
      <c r="C2457" s="15" t="str">
        <f t="shared" si="38"/>
        <v>ТОП5000</v>
      </c>
    </row>
    <row r="2458" spans="1:3" x14ac:dyDescent="0.25">
      <c r="A2458" s="15">
        <v>318424</v>
      </c>
      <c r="B2458" s="15">
        <v>5</v>
      </c>
      <c r="C2458" s="15" t="str">
        <f t="shared" si="38"/>
        <v>ТОП5000</v>
      </c>
    </row>
    <row r="2459" spans="1:3" x14ac:dyDescent="0.25">
      <c r="A2459" s="15">
        <v>266175</v>
      </c>
      <c r="B2459" s="15">
        <v>5</v>
      </c>
      <c r="C2459" s="15" t="str">
        <f t="shared" si="38"/>
        <v>ТОП5000</v>
      </c>
    </row>
    <row r="2460" spans="1:3" x14ac:dyDescent="0.25">
      <c r="A2460" s="15">
        <v>308321</v>
      </c>
      <c r="B2460" s="15">
        <v>5</v>
      </c>
      <c r="C2460" s="15" t="str">
        <f t="shared" si="38"/>
        <v>ТОП5000</v>
      </c>
    </row>
    <row r="2461" spans="1:3" x14ac:dyDescent="0.25">
      <c r="A2461" s="15">
        <v>330459</v>
      </c>
      <c r="B2461" s="15">
        <v>5</v>
      </c>
      <c r="C2461" s="15" t="str">
        <f t="shared" si="38"/>
        <v>ТОП5000</v>
      </c>
    </row>
    <row r="2462" spans="1:3" x14ac:dyDescent="0.25">
      <c r="A2462" s="15">
        <v>279105</v>
      </c>
      <c r="B2462" s="15">
        <v>5</v>
      </c>
      <c r="C2462" s="15" t="str">
        <f t="shared" si="38"/>
        <v>ТОП5000</v>
      </c>
    </row>
    <row r="2463" spans="1:3" x14ac:dyDescent="0.25">
      <c r="A2463" s="15">
        <v>266042</v>
      </c>
      <c r="B2463" s="15">
        <v>5</v>
      </c>
      <c r="C2463" s="15" t="str">
        <f t="shared" si="38"/>
        <v>ТОП5000</v>
      </c>
    </row>
    <row r="2464" spans="1:3" x14ac:dyDescent="0.25">
      <c r="A2464" s="15">
        <v>298151</v>
      </c>
      <c r="B2464" s="15">
        <v>5</v>
      </c>
      <c r="C2464" s="15" t="str">
        <f t="shared" si="38"/>
        <v>ТОП5000</v>
      </c>
    </row>
    <row r="2465" spans="1:3" x14ac:dyDescent="0.25">
      <c r="A2465" s="15">
        <v>334111</v>
      </c>
      <c r="B2465" s="15">
        <v>5</v>
      </c>
      <c r="C2465" s="15" t="str">
        <f t="shared" si="38"/>
        <v>ТОП5000</v>
      </c>
    </row>
    <row r="2466" spans="1:3" x14ac:dyDescent="0.25">
      <c r="A2466" s="15">
        <v>341842</v>
      </c>
      <c r="B2466" s="15">
        <v>5</v>
      </c>
      <c r="C2466" s="15" t="str">
        <f t="shared" si="38"/>
        <v>ТОП5000</v>
      </c>
    </row>
    <row r="2467" spans="1:3" x14ac:dyDescent="0.25">
      <c r="A2467" s="15">
        <v>359578</v>
      </c>
      <c r="B2467" s="15">
        <v>5</v>
      </c>
      <c r="C2467" s="15" t="str">
        <f t="shared" si="38"/>
        <v>ТОП5000</v>
      </c>
    </row>
    <row r="2468" spans="1:3" x14ac:dyDescent="0.25">
      <c r="A2468" s="15">
        <v>298196</v>
      </c>
      <c r="B2468" s="15">
        <v>5</v>
      </c>
      <c r="C2468" s="15" t="str">
        <f t="shared" si="38"/>
        <v>ТОП5000</v>
      </c>
    </row>
    <row r="2469" spans="1:3" x14ac:dyDescent="0.25">
      <c r="A2469" s="15">
        <v>338279</v>
      </c>
      <c r="B2469" s="15">
        <v>5</v>
      </c>
      <c r="C2469" s="15" t="str">
        <f t="shared" si="38"/>
        <v>ТОП5000</v>
      </c>
    </row>
    <row r="2470" spans="1:3" x14ac:dyDescent="0.25">
      <c r="A2470" s="15">
        <v>342390</v>
      </c>
      <c r="B2470" s="15">
        <v>5</v>
      </c>
      <c r="C2470" s="15" t="str">
        <f t="shared" si="38"/>
        <v>ТОП5000</v>
      </c>
    </row>
    <row r="2471" spans="1:3" x14ac:dyDescent="0.25">
      <c r="A2471" s="15">
        <v>310710</v>
      </c>
      <c r="B2471" s="15">
        <v>5</v>
      </c>
      <c r="C2471" s="15" t="str">
        <f t="shared" si="38"/>
        <v>ТОП5000</v>
      </c>
    </row>
    <row r="2472" spans="1:3" x14ac:dyDescent="0.25">
      <c r="A2472" s="15">
        <v>316630</v>
      </c>
      <c r="B2472" s="15">
        <v>5</v>
      </c>
      <c r="C2472" s="15" t="str">
        <f t="shared" si="38"/>
        <v>ТОП5000</v>
      </c>
    </row>
    <row r="2473" spans="1:3" x14ac:dyDescent="0.25">
      <c r="A2473" s="15">
        <v>321275</v>
      </c>
      <c r="B2473" s="15">
        <v>5</v>
      </c>
      <c r="C2473" s="15" t="str">
        <f t="shared" si="38"/>
        <v>ТОП5000</v>
      </c>
    </row>
    <row r="2474" spans="1:3" x14ac:dyDescent="0.25">
      <c r="A2474" s="15">
        <v>289726</v>
      </c>
      <c r="B2474" s="15">
        <v>5</v>
      </c>
      <c r="C2474" s="15" t="str">
        <f t="shared" si="38"/>
        <v>ТОП5000</v>
      </c>
    </row>
    <row r="2475" spans="1:3" x14ac:dyDescent="0.25">
      <c r="A2475" s="15">
        <v>352813</v>
      </c>
      <c r="B2475" s="15">
        <v>5</v>
      </c>
      <c r="C2475" s="15" t="str">
        <f t="shared" si="38"/>
        <v>ТОП5000</v>
      </c>
    </row>
    <row r="2476" spans="1:3" x14ac:dyDescent="0.25">
      <c r="A2476" s="15">
        <v>326651</v>
      </c>
      <c r="B2476" s="15">
        <v>5</v>
      </c>
      <c r="C2476" s="15" t="str">
        <f t="shared" si="38"/>
        <v>ТОП5000</v>
      </c>
    </row>
    <row r="2477" spans="1:3" x14ac:dyDescent="0.25">
      <c r="A2477" s="15">
        <v>353201</v>
      </c>
      <c r="B2477" s="15">
        <v>5</v>
      </c>
      <c r="C2477" s="15" t="str">
        <f t="shared" si="38"/>
        <v>ТОП5000</v>
      </c>
    </row>
    <row r="2478" spans="1:3" x14ac:dyDescent="0.25">
      <c r="A2478" s="15">
        <v>306825</v>
      </c>
      <c r="B2478" s="15">
        <v>5</v>
      </c>
      <c r="C2478" s="15" t="str">
        <f t="shared" si="38"/>
        <v>ТОП5000</v>
      </c>
    </row>
    <row r="2479" spans="1:3" x14ac:dyDescent="0.25">
      <c r="A2479" s="15">
        <v>266748</v>
      </c>
      <c r="B2479" s="15">
        <v>5</v>
      </c>
      <c r="C2479" s="15" t="str">
        <f t="shared" si="38"/>
        <v>ТОП5000</v>
      </c>
    </row>
    <row r="2480" spans="1:3" x14ac:dyDescent="0.25">
      <c r="A2480" s="15">
        <v>252311</v>
      </c>
      <c r="B2480" s="15">
        <v>5</v>
      </c>
      <c r="C2480" s="15" t="str">
        <f t="shared" si="38"/>
        <v>ТОП5000</v>
      </c>
    </row>
    <row r="2481" spans="1:3" x14ac:dyDescent="0.25">
      <c r="A2481" s="15">
        <v>296523</v>
      </c>
      <c r="B2481" s="15">
        <v>5</v>
      </c>
      <c r="C2481" s="15" t="str">
        <f t="shared" si="38"/>
        <v>ТОП5000</v>
      </c>
    </row>
    <row r="2482" spans="1:3" x14ac:dyDescent="0.25">
      <c r="A2482" s="15">
        <v>275041</v>
      </c>
      <c r="B2482" s="15">
        <v>5</v>
      </c>
      <c r="C2482" s="15" t="str">
        <f t="shared" si="38"/>
        <v>ТОП5000</v>
      </c>
    </row>
    <row r="2483" spans="1:3" x14ac:dyDescent="0.25">
      <c r="A2483" s="15">
        <v>336210</v>
      </c>
      <c r="B2483" s="15">
        <v>5</v>
      </c>
      <c r="C2483" s="15" t="str">
        <f t="shared" si="38"/>
        <v>ТОП5000</v>
      </c>
    </row>
    <row r="2484" spans="1:3" x14ac:dyDescent="0.25">
      <c r="A2484" s="15">
        <v>344298</v>
      </c>
      <c r="B2484" s="15">
        <v>5</v>
      </c>
      <c r="C2484" s="15" t="str">
        <f t="shared" si="38"/>
        <v>ТОП5000</v>
      </c>
    </row>
    <row r="2485" spans="1:3" x14ac:dyDescent="0.25">
      <c r="A2485" s="15">
        <v>284525</v>
      </c>
      <c r="B2485" s="15">
        <v>5</v>
      </c>
      <c r="C2485" s="15" t="str">
        <f t="shared" si="38"/>
        <v>ТОП5000</v>
      </c>
    </row>
    <row r="2486" spans="1:3" x14ac:dyDescent="0.25">
      <c r="A2486" s="15">
        <v>299979</v>
      </c>
      <c r="B2486" s="15">
        <v>5</v>
      </c>
      <c r="C2486" s="15" t="str">
        <f t="shared" si="38"/>
        <v>ТОП5000</v>
      </c>
    </row>
    <row r="2487" spans="1:3" x14ac:dyDescent="0.25">
      <c r="A2487" s="15">
        <v>304947</v>
      </c>
      <c r="B2487" s="15">
        <v>5</v>
      </c>
      <c r="C2487" s="15" t="str">
        <f t="shared" si="38"/>
        <v>ТОП5000</v>
      </c>
    </row>
    <row r="2488" spans="1:3" x14ac:dyDescent="0.25">
      <c r="A2488" s="15">
        <v>255721</v>
      </c>
      <c r="B2488" s="15">
        <v>5</v>
      </c>
      <c r="C2488" s="15" t="str">
        <f t="shared" si="38"/>
        <v>ТОП5000</v>
      </c>
    </row>
    <row r="2489" spans="1:3" x14ac:dyDescent="0.25">
      <c r="A2489" s="15">
        <v>312385</v>
      </c>
      <c r="B2489" s="15">
        <v>5</v>
      </c>
      <c r="C2489" s="15" t="str">
        <f t="shared" si="38"/>
        <v>ТОП5000</v>
      </c>
    </row>
    <row r="2490" spans="1:3" x14ac:dyDescent="0.25">
      <c r="A2490" s="15">
        <v>344725</v>
      </c>
      <c r="B2490" s="15">
        <v>5</v>
      </c>
      <c r="C2490" s="15" t="str">
        <f t="shared" si="38"/>
        <v>ТОП5000</v>
      </c>
    </row>
    <row r="2491" spans="1:3" x14ac:dyDescent="0.25">
      <c r="A2491" s="15">
        <v>251664</v>
      </c>
      <c r="B2491" s="15">
        <v>5</v>
      </c>
      <c r="C2491" s="15" t="str">
        <f t="shared" si="38"/>
        <v>ТОП5000</v>
      </c>
    </row>
    <row r="2492" spans="1:3" x14ac:dyDescent="0.25">
      <c r="A2492" s="15">
        <v>322942</v>
      </c>
      <c r="B2492" s="15">
        <v>5</v>
      </c>
      <c r="C2492" s="15" t="str">
        <f t="shared" si="38"/>
        <v>ТОП5000</v>
      </c>
    </row>
    <row r="2493" spans="1:3" x14ac:dyDescent="0.25">
      <c r="A2493" s="15">
        <v>274227</v>
      </c>
      <c r="B2493" s="15">
        <v>5</v>
      </c>
      <c r="C2493" s="15" t="str">
        <f t="shared" si="38"/>
        <v>ТОП5000</v>
      </c>
    </row>
    <row r="2494" spans="1:3" x14ac:dyDescent="0.25">
      <c r="A2494" s="15">
        <v>327615</v>
      </c>
      <c r="B2494" s="15">
        <v>5</v>
      </c>
      <c r="C2494" s="15" t="str">
        <f t="shared" si="38"/>
        <v>ТОП5000</v>
      </c>
    </row>
    <row r="2495" spans="1:3" x14ac:dyDescent="0.25">
      <c r="A2495" s="15">
        <v>318131</v>
      </c>
      <c r="B2495" s="15">
        <v>5</v>
      </c>
      <c r="C2495" s="15" t="str">
        <f t="shared" si="38"/>
        <v>ТОП5000</v>
      </c>
    </row>
    <row r="2496" spans="1:3" x14ac:dyDescent="0.25">
      <c r="A2496" s="15">
        <v>345383</v>
      </c>
      <c r="B2496" s="15">
        <v>5</v>
      </c>
      <c r="C2496" s="15" t="str">
        <f t="shared" si="38"/>
        <v>ТОП5000</v>
      </c>
    </row>
    <row r="2497" spans="1:3" x14ac:dyDescent="0.25">
      <c r="A2497" s="15">
        <v>331096</v>
      </c>
      <c r="B2497" s="15">
        <v>5</v>
      </c>
      <c r="C2497" s="15" t="str">
        <f t="shared" si="38"/>
        <v>ТОП5000</v>
      </c>
    </row>
    <row r="2498" spans="1:3" x14ac:dyDescent="0.25">
      <c r="A2498" s="15">
        <v>284424</v>
      </c>
      <c r="B2498" s="15">
        <v>5</v>
      </c>
      <c r="C2498" s="15" t="str">
        <f t="shared" si="38"/>
        <v>ТОП5000</v>
      </c>
    </row>
    <row r="2499" spans="1:3" x14ac:dyDescent="0.25">
      <c r="A2499" s="15">
        <v>331511</v>
      </c>
      <c r="B2499" s="15">
        <v>5</v>
      </c>
      <c r="C2499" s="15" t="str">
        <f t="shared" ref="C2499:C2562" si="39">IF(B2499&gt;=3000,"ТОП10",IF(B2499&gt;=1000,"ТОП20",IF(B2499&gt;=200,"ТОП100","ТОП5000")))</f>
        <v>ТОП5000</v>
      </c>
    </row>
    <row r="2500" spans="1:3" x14ac:dyDescent="0.25">
      <c r="A2500" s="15">
        <v>300975</v>
      </c>
      <c r="B2500" s="15">
        <v>5</v>
      </c>
      <c r="C2500" s="15" t="str">
        <f t="shared" si="39"/>
        <v>ТОП5000</v>
      </c>
    </row>
    <row r="2501" spans="1:3" x14ac:dyDescent="0.25">
      <c r="A2501" s="15">
        <v>331660</v>
      </c>
      <c r="B2501" s="15">
        <v>5</v>
      </c>
      <c r="C2501" s="15" t="str">
        <f t="shared" si="39"/>
        <v>ТОП5000</v>
      </c>
    </row>
    <row r="2502" spans="1:3" x14ac:dyDescent="0.25">
      <c r="A2502" s="15">
        <v>287277</v>
      </c>
      <c r="B2502" s="15">
        <v>5</v>
      </c>
      <c r="C2502" s="15" t="str">
        <f t="shared" si="39"/>
        <v>ТОП5000</v>
      </c>
    </row>
    <row r="2503" spans="1:3" x14ac:dyDescent="0.25">
      <c r="A2503" s="15">
        <v>261469</v>
      </c>
      <c r="B2503" s="15">
        <v>5</v>
      </c>
      <c r="C2503" s="15" t="str">
        <f t="shared" si="39"/>
        <v>ТОП5000</v>
      </c>
    </row>
    <row r="2504" spans="1:3" x14ac:dyDescent="0.25">
      <c r="A2504" s="15">
        <v>301401</v>
      </c>
      <c r="B2504" s="15">
        <v>5</v>
      </c>
      <c r="C2504" s="15" t="str">
        <f t="shared" si="39"/>
        <v>ТОП5000</v>
      </c>
    </row>
    <row r="2505" spans="1:3" x14ac:dyDescent="0.25">
      <c r="A2505" s="15">
        <v>332374</v>
      </c>
      <c r="B2505" s="15">
        <v>5</v>
      </c>
      <c r="C2505" s="15" t="str">
        <f t="shared" si="39"/>
        <v>ТОП5000</v>
      </c>
    </row>
    <row r="2506" spans="1:3" x14ac:dyDescent="0.25">
      <c r="A2506" s="15">
        <v>316958</v>
      </c>
      <c r="B2506" s="15">
        <v>5</v>
      </c>
      <c r="C2506" s="15" t="str">
        <f t="shared" si="39"/>
        <v>ТОП5000</v>
      </c>
    </row>
    <row r="2507" spans="1:3" x14ac:dyDescent="0.25">
      <c r="A2507" s="15">
        <v>273575</v>
      </c>
      <c r="B2507" s="15">
        <v>5</v>
      </c>
      <c r="C2507" s="15" t="str">
        <f t="shared" si="39"/>
        <v>ТОП5000</v>
      </c>
    </row>
    <row r="2508" spans="1:3" x14ac:dyDescent="0.25">
      <c r="A2508" s="15">
        <v>256448</v>
      </c>
      <c r="B2508" s="15">
        <v>5</v>
      </c>
      <c r="C2508" s="15" t="str">
        <f t="shared" si="39"/>
        <v>ТОП5000</v>
      </c>
    </row>
    <row r="2509" spans="1:3" x14ac:dyDescent="0.25">
      <c r="A2509" s="15">
        <v>325558</v>
      </c>
      <c r="B2509" s="15">
        <v>5</v>
      </c>
      <c r="C2509" s="15" t="str">
        <f t="shared" si="39"/>
        <v>ТОП5000</v>
      </c>
    </row>
    <row r="2510" spans="1:3" x14ac:dyDescent="0.25">
      <c r="A2510" s="15">
        <v>320379</v>
      </c>
      <c r="B2510" s="15">
        <v>5</v>
      </c>
      <c r="C2510" s="15" t="str">
        <f t="shared" si="39"/>
        <v>ТОП5000</v>
      </c>
    </row>
    <row r="2511" spans="1:3" x14ac:dyDescent="0.25">
      <c r="A2511" s="15">
        <v>334515</v>
      </c>
      <c r="B2511" s="15">
        <v>5</v>
      </c>
      <c r="C2511" s="15" t="str">
        <f t="shared" si="39"/>
        <v>ТОП5000</v>
      </c>
    </row>
    <row r="2512" spans="1:3" x14ac:dyDescent="0.25">
      <c r="A2512" s="15">
        <v>324142</v>
      </c>
      <c r="B2512" s="15">
        <v>5</v>
      </c>
      <c r="C2512" s="15" t="str">
        <f t="shared" si="39"/>
        <v>ТОП5000</v>
      </c>
    </row>
    <row r="2513" spans="1:3" x14ac:dyDescent="0.25">
      <c r="A2513" s="15">
        <v>325629</v>
      </c>
      <c r="B2513" s="15">
        <v>5</v>
      </c>
      <c r="C2513" s="15" t="str">
        <f t="shared" si="39"/>
        <v>ТОП5000</v>
      </c>
    </row>
    <row r="2514" spans="1:3" x14ac:dyDescent="0.25">
      <c r="A2514" s="15">
        <v>252478</v>
      </c>
      <c r="B2514" s="15">
        <v>5</v>
      </c>
      <c r="C2514" s="15" t="str">
        <f t="shared" si="39"/>
        <v>ТОП5000</v>
      </c>
    </row>
    <row r="2515" spans="1:3" x14ac:dyDescent="0.25">
      <c r="A2515" s="15">
        <v>309327</v>
      </c>
      <c r="B2515" s="15">
        <v>5</v>
      </c>
      <c r="C2515" s="15" t="str">
        <f t="shared" si="39"/>
        <v>ТОП5000</v>
      </c>
    </row>
    <row r="2516" spans="1:3" x14ac:dyDescent="0.25">
      <c r="A2516" s="15">
        <v>280557</v>
      </c>
      <c r="B2516" s="15">
        <v>5</v>
      </c>
      <c r="C2516" s="15" t="str">
        <f t="shared" si="39"/>
        <v>ТОП5000</v>
      </c>
    </row>
    <row r="2517" spans="1:3" x14ac:dyDescent="0.25">
      <c r="A2517" s="15">
        <v>258223</v>
      </c>
      <c r="B2517" s="15">
        <v>5</v>
      </c>
      <c r="C2517" s="15" t="str">
        <f t="shared" si="39"/>
        <v>ТОП5000</v>
      </c>
    </row>
    <row r="2518" spans="1:3" x14ac:dyDescent="0.25">
      <c r="A2518" s="15">
        <v>347122</v>
      </c>
      <c r="B2518" s="15">
        <v>5</v>
      </c>
      <c r="C2518" s="15" t="str">
        <f t="shared" si="39"/>
        <v>ТОП5000</v>
      </c>
    </row>
    <row r="2519" spans="1:3" x14ac:dyDescent="0.25">
      <c r="A2519" s="15">
        <v>250767</v>
      </c>
      <c r="B2519" s="15">
        <v>5</v>
      </c>
      <c r="C2519" s="15" t="str">
        <f t="shared" si="39"/>
        <v>ТОП5000</v>
      </c>
    </row>
    <row r="2520" spans="1:3" x14ac:dyDescent="0.25">
      <c r="A2520" s="15">
        <v>256102</v>
      </c>
      <c r="B2520" s="15">
        <v>5</v>
      </c>
      <c r="C2520" s="15" t="str">
        <f t="shared" si="39"/>
        <v>ТОП5000</v>
      </c>
    </row>
    <row r="2521" spans="1:3" x14ac:dyDescent="0.25">
      <c r="A2521" s="15">
        <v>360667</v>
      </c>
      <c r="B2521" s="15">
        <v>5</v>
      </c>
      <c r="C2521" s="15" t="str">
        <f t="shared" si="39"/>
        <v>ТОП5000</v>
      </c>
    </row>
    <row r="2522" spans="1:3" x14ac:dyDescent="0.25">
      <c r="A2522" s="15">
        <v>268026</v>
      </c>
      <c r="B2522" s="15">
        <v>5</v>
      </c>
      <c r="C2522" s="15" t="str">
        <f t="shared" si="39"/>
        <v>ТОП5000</v>
      </c>
    </row>
    <row r="2523" spans="1:3" x14ac:dyDescent="0.25">
      <c r="A2523" s="15">
        <v>360796</v>
      </c>
      <c r="B2523" s="15">
        <v>5</v>
      </c>
      <c r="C2523" s="15" t="str">
        <f t="shared" si="39"/>
        <v>ТОП5000</v>
      </c>
    </row>
    <row r="2524" spans="1:3" x14ac:dyDescent="0.25">
      <c r="A2524" s="15">
        <v>251254</v>
      </c>
      <c r="B2524" s="15">
        <v>5</v>
      </c>
      <c r="C2524" s="15" t="str">
        <f t="shared" si="39"/>
        <v>ТОП5000</v>
      </c>
    </row>
    <row r="2525" spans="1:3" x14ac:dyDescent="0.25">
      <c r="A2525" s="15">
        <v>326065</v>
      </c>
      <c r="B2525" s="15">
        <v>5</v>
      </c>
      <c r="C2525" s="15" t="str">
        <f t="shared" si="39"/>
        <v>ТОП5000</v>
      </c>
    </row>
    <row r="2526" spans="1:3" x14ac:dyDescent="0.25">
      <c r="A2526" s="15">
        <v>301772</v>
      </c>
      <c r="B2526" s="15">
        <v>5</v>
      </c>
      <c r="C2526" s="15" t="str">
        <f t="shared" si="39"/>
        <v>ТОП5000</v>
      </c>
    </row>
    <row r="2527" spans="1:3" x14ac:dyDescent="0.25">
      <c r="A2527" s="15">
        <v>311953</v>
      </c>
      <c r="B2527" s="15">
        <v>5</v>
      </c>
      <c r="C2527" s="15" t="str">
        <f t="shared" si="39"/>
        <v>ТОП5000</v>
      </c>
    </row>
    <row r="2528" spans="1:3" x14ac:dyDescent="0.25">
      <c r="A2528" s="15">
        <v>348814</v>
      </c>
      <c r="B2528" s="15">
        <v>5</v>
      </c>
      <c r="C2528" s="15" t="str">
        <f t="shared" si="39"/>
        <v>ТОП5000</v>
      </c>
    </row>
    <row r="2529" spans="1:3" x14ac:dyDescent="0.25">
      <c r="A2529" s="15">
        <v>259202</v>
      </c>
      <c r="B2529" s="15">
        <v>5</v>
      </c>
      <c r="C2529" s="15" t="str">
        <f t="shared" si="39"/>
        <v>ТОП5000</v>
      </c>
    </row>
    <row r="2530" spans="1:3" x14ac:dyDescent="0.25">
      <c r="A2530" s="15">
        <v>256829</v>
      </c>
      <c r="B2530" s="15">
        <v>5</v>
      </c>
      <c r="C2530" s="15" t="str">
        <f t="shared" si="39"/>
        <v>ТОП5000</v>
      </c>
    </row>
    <row r="2531" spans="1:3" x14ac:dyDescent="0.25">
      <c r="A2531" s="15">
        <v>143031</v>
      </c>
      <c r="B2531" s="15">
        <v>5</v>
      </c>
      <c r="C2531" s="15" t="str">
        <f t="shared" si="39"/>
        <v>ТОП5000</v>
      </c>
    </row>
    <row r="2532" spans="1:3" x14ac:dyDescent="0.25">
      <c r="A2532" s="15">
        <v>205270</v>
      </c>
      <c r="B2532" s="15">
        <v>5</v>
      </c>
      <c r="C2532" s="15" t="str">
        <f t="shared" si="39"/>
        <v>ТОП5000</v>
      </c>
    </row>
    <row r="2533" spans="1:3" x14ac:dyDescent="0.25">
      <c r="A2533" s="15">
        <v>243101</v>
      </c>
      <c r="B2533" s="15">
        <v>5</v>
      </c>
      <c r="C2533" s="15" t="str">
        <f t="shared" si="39"/>
        <v>ТОП5000</v>
      </c>
    </row>
    <row r="2534" spans="1:3" x14ac:dyDescent="0.25">
      <c r="A2534" s="15">
        <v>198404</v>
      </c>
      <c r="B2534" s="15">
        <v>5</v>
      </c>
      <c r="C2534" s="15" t="str">
        <f t="shared" si="39"/>
        <v>ТОП5000</v>
      </c>
    </row>
    <row r="2535" spans="1:3" x14ac:dyDescent="0.25">
      <c r="A2535" s="15">
        <v>148325</v>
      </c>
      <c r="B2535" s="15">
        <v>5</v>
      </c>
      <c r="C2535" s="15" t="str">
        <f t="shared" si="39"/>
        <v>ТОП5000</v>
      </c>
    </row>
    <row r="2536" spans="1:3" x14ac:dyDescent="0.25">
      <c r="A2536" s="15">
        <v>125190</v>
      </c>
      <c r="B2536" s="15">
        <v>5</v>
      </c>
      <c r="C2536" s="15" t="str">
        <f t="shared" si="39"/>
        <v>ТОП5000</v>
      </c>
    </row>
    <row r="2537" spans="1:3" x14ac:dyDescent="0.25">
      <c r="A2537" s="15">
        <v>134436</v>
      </c>
      <c r="B2537" s="15">
        <v>5</v>
      </c>
      <c r="C2537" s="15" t="str">
        <f t="shared" si="39"/>
        <v>ТОП5000</v>
      </c>
    </row>
    <row r="2538" spans="1:3" x14ac:dyDescent="0.25">
      <c r="A2538" s="15">
        <v>218508</v>
      </c>
      <c r="B2538" s="15">
        <v>5</v>
      </c>
      <c r="C2538" s="15" t="str">
        <f t="shared" si="39"/>
        <v>ТОП5000</v>
      </c>
    </row>
    <row r="2539" spans="1:3" x14ac:dyDescent="0.25">
      <c r="A2539" s="15">
        <v>227425</v>
      </c>
      <c r="B2539" s="15">
        <v>5</v>
      </c>
      <c r="C2539" s="15" t="str">
        <f t="shared" si="39"/>
        <v>ТОП5000</v>
      </c>
    </row>
    <row r="2540" spans="1:3" x14ac:dyDescent="0.25">
      <c r="A2540" s="15">
        <v>143229</v>
      </c>
      <c r="B2540" s="15">
        <v>5</v>
      </c>
      <c r="C2540" s="15" t="str">
        <f t="shared" si="39"/>
        <v>ТОП5000</v>
      </c>
    </row>
    <row r="2541" spans="1:3" x14ac:dyDescent="0.25">
      <c r="A2541" s="15">
        <v>229531</v>
      </c>
      <c r="B2541" s="15">
        <v>5</v>
      </c>
      <c r="C2541" s="15" t="str">
        <f t="shared" si="39"/>
        <v>ТОП5000</v>
      </c>
    </row>
    <row r="2542" spans="1:3" x14ac:dyDescent="0.25">
      <c r="A2542" s="15">
        <v>219025</v>
      </c>
      <c r="B2542" s="15">
        <v>5</v>
      </c>
      <c r="C2542" s="15" t="str">
        <f t="shared" si="39"/>
        <v>ТОП5000</v>
      </c>
    </row>
    <row r="2543" spans="1:3" x14ac:dyDescent="0.25">
      <c r="A2543" s="15">
        <v>128443</v>
      </c>
      <c r="B2543" s="15">
        <v>5</v>
      </c>
      <c r="C2543" s="15" t="str">
        <f t="shared" si="39"/>
        <v>ТОП5000</v>
      </c>
    </row>
    <row r="2544" spans="1:3" x14ac:dyDescent="0.25">
      <c r="A2544" s="15">
        <v>219032</v>
      </c>
      <c r="B2544" s="15">
        <v>5</v>
      </c>
      <c r="C2544" s="15" t="str">
        <f t="shared" si="39"/>
        <v>ТОП5000</v>
      </c>
    </row>
    <row r="2545" spans="1:3" x14ac:dyDescent="0.25">
      <c r="A2545" s="15">
        <v>166506</v>
      </c>
      <c r="B2545" s="15">
        <v>5</v>
      </c>
      <c r="C2545" s="15" t="str">
        <f t="shared" si="39"/>
        <v>ТОП5000</v>
      </c>
    </row>
    <row r="2546" spans="1:3" x14ac:dyDescent="0.25">
      <c r="A2546" s="15">
        <v>208511</v>
      </c>
      <c r="B2546" s="15">
        <v>5</v>
      </c>
      <c r="C2546" s="15" t="str">
        <f t="shared" si="39"/>
        <v>ТОП5000</v>
      </c>
    </row>
    <row r="2547" spans="1:3" x14ac:dyDescent="0.25">
      <c r="A2547" s="15">
        <v>178411</v>
      </c>
      <c r="B2547" s="15">
        <v>5</v>
      </c>
      <c r="C2547" s="15" t="str">
        <f t="shared" si="39"/>
        <v>ТОП5000</v>
      </c>
    </row>
    <row r="2548" spans="1:3" x14ac:dyDescent="0.25">
      <c r="A2548" s="15">
        <v>200335</v>
      </c>
      <c r="B2548" s="15">
        <v>5</v>
      </c>
      <c r="C2548" s="15" t="str">
        <f t="shared" si="39"/>
        <v>ТОП5000</v>
      </c>
    </row>
    <row r="2549" spans="1:3" x14ac:dyDescent="0.25">
      <c r="A2549" s="15">
        <v>140079</v>
      </c>
      <c r="B2549" s="15">
        <v>5</v>
      </c>
      <c r="C2549" s="15" t="str">
        <f t="shared" si="39"/>
        <v>ТОП5000</v>
      </c>
    </row>
    <row r="2550" spans="1:3" x14ac:dyDescent="0.25">
      <c r="A2550" s="15">
        <v>236657</v>
      </c>
      <c r="B2550" s="15">
        <v>5</v>
      </c>
      <c r="C2550" s="15" t="str">
        <f t="shared" si="39"/>
        <v>ТОП5000</v>
      </c>
    </row>
    <row r="2551" spans="1:3" x14ac:dyDescent="0.25">
      <c r="A2551" s="15">
        <v>214485</v>
      </c>
      <c r="B2551" s="15">
        <v>5</v>
      </c>
      <c r="C2551" s="15" t="str">
        <f t="shared" si="39"/>
        <v>ТОП5000</v>
      </c>
    </row>
    <row r="2552" spans="1:3" x14ac:dyDescent="0.25">
      <c r="A2552" s="15">
        <v>165885</v>
      </c>
      <c r="B2552" s="15">
        <v>5</v>
      </c>
      <c r="C2552" s="15" t="str">
        <f t="shared" si="39"/>
        <v>ТОП5000</v>
      </c>
    </row>
    <row r="2553" spans="1:3" x14ac:dyDescent="0.25">
      <c r="A2553" s="15">
        <v>229257</v>
      </c>
      <c r="B2553" s="15">
        <v>5</v>
      </c>
      <c r="C2553" s="15" t="str">
        <f t="shared" si="39"/>
        <v>ТОП5000</v>
      </c>
    </row>
    <row r="2554" spans="1:3" x14ac:dyDescent="0.25">
      <c r="A2554" s="15">
        <v>236800</v>
      </c>
      <c r="B2554" s="15">
        <v>5</v>
      </c>
      <c r="C2554" s="15" t="str">
        <f t="shared" si="39"/>
        <v>ТОП5000</v>
      </c>
    </row>
    <row r="2555" spans="1:3" x14ac:dyDescent="0.25">
      <c r="A2555" s="15">
        <v>172942</v>
      </c>
      <c r="B2555" s="15">
        <v>5</v>
      </c>
      <c r="C2555" s="15" t="str">
        <f t="shared" si="39"/>
        <v>ТОП5000</v>
      </c>
    </row>
    <row r="2556" spans="1:3" x14ac:dyDescent="0.25">
      <c r="A2556" s="15">
        <v>219704</v>
      </c>
      <c r="B2556" s="15">
        <v>5</v>
      </c>
      <c r="C2556" s="15" t="str">
        <f t="shared" si="39"/>
        <v>ТОП5000</v>
      </c>
    </row>
    <row r="2557" spans="1:3" x14ac:dyDescent="0.25">
      <c r="A2557" s="15">
        <v>136902</v>
      </c>
      <c r="B2557" s="15">
        <v>5</v>
      </c>
      <c r="C2557" s="15" t="str">
        <f t="shared" si="39"/>
        <v>ТОП5000</v>
      </c>
    </row>
    <row r="2558" spans="1:3" x14ac:dyDescent="0.25">
      <c r="A2558" s="15">
        <v>128545</v>
      </c>
      <c r="B2558" s="15">
        <v>5</v>
      </c>
      <c r="C2558" s="15" t="str">
        <f t="shared" si="39"/>
        <v>ТОП5000</v>
      </c>
    </row>
    <row r="2559" spans="1:3" x14ac:dyDescent="0.25">
      <c r="A2559" s="15">
        <v>217287</v>
      </c>
      <c r="B2559" s="15">
        <v>5</v>
      </c>
      <c r="C2559" s="15" t="str">
        <f t="shared" si="39"/>
        <v>ТОП5000</v>
      </c>
    </row>
    <row r="2560" spans="1:3" x14ac:dyDescent="0.25">
      <c r="A2560" s="15">
        <v>238554</v>
      </c>
      <c r="B2560" s="15">
        <v>5</v>
      </c>
      <c r="C2560" s="15" t="str">
        <f t="shared" si="39"/>
        <v>ТОП5000</v>
      </c>
    </row>
    <row r="2561" spans="1:3" x14ac:dyDescent="0.25">
      <c r="A2561" s="15">
        <v>125380</v>
      </c>
      <c r="B2561" s="15">
        <v>5</v>
      </c>
      <c r="C2561" s="15" t="str">
        <f t="shared" si="39"/>
        <v>ТОП5000</v>
      </c>
    </row>
    <row r="2562" spans="1:3" x14ac:dyDescent="0.25">
      <c r="A2562" s="15">
        <v>193203</v>
      </c>
      <c r="B2562" s="15">
        <v>5</v>
      </c>
      <c r="C2562" s="15" t="str">
        <f t="shared" si="39"/>
        <v>ТОП5000</v>
      </c>
    </row>
    <row r="2563" spans="1:3" x14ac:dyDescent="0.25">
      <c r="A2563" s="15">
        <v>133955</v>
      </c>
      <c r="B2563" s="15">
        <v>5</v>
      </c>
      <c r="C2563" s="15" t="str">
        <f t="shared" ref="C2563:C2626" si="40">IF(B2563&gt;=3000,"ТОП10",IF(B2563&gt;=1000,"ТОП20",IF(B2563&gt;=200,"ТОП100","ТОП5000")))</f>
        <v>ТОП5000</v>
      </c>
    </row>
    <row r="2564" spans="1:3" x14ac:dyDescent="0.25">
      <c r="A2564" s="15">
        <v>201615</v>
      </c>
      <c r="B2564" s="15">
        <v>5</v>
      </c>
      <c r="C2564" s="15" t="str">
        <f t="shared" si="40"/>
        <v>ТОП5000</v>
      </c>
    </row>
    <row r="2565" spans="1:3" x14ac:dyDescent="0.25">
      <c r="A2565" s="15">
        <v>171082</v>
      </c>
      <c r="B2565" s="15">
        <v>5</v>
      </c>
      <c r="C2565" s="15" t="str">
        <f t="shared" si="40"/>
        <v>ТОП5000</v>
      </c>
    </row>
    <row r="2566" spans="1:3" x14ac:dyDescent="0.25">
      <c r="A2566" s="15">
        <v>126107</v>
      </c>
      <c r="B2566" s="15">
        <v>5</v>
      </c>
      <c r="C2566" s="15" t="str">
        <f t="shared" si="40"/>
        <v>ТОП5000</v>
      </c>
    </row>
    <row r="2567" spans="1:3" x14ac:dyDescent="0.25">
      <c r="A2567" s="15">
        <v>242725</v>
      </c>
      <c r="B2567" s="15">
        <v>5</v>
      </c>
      <c r="C2567" s="15" t="str">
        <f t="shared" si="40"/>
        <v>ТОП5000</v>
      </c>
    </row>
    <row r="2568" spans="1:3" x14ac:dyDescent="0.25">
      <c r="A2568" s="15">
        <v>202639</v>
      </c>
      <c r="B2568" s="15">
        <v>5</v>
      </c>
      <c r="C2568" s="15" t="str">
        <f t="shared" si="40"/>
        <v>ТОП5000</v>
      </c>
    </row>
    <row r="2569" spans="1:3" x14ac:dyDescent="0.25">
      <c r="A2569" s="15">
        <v>136689</v>
      </c>
      <c r="B2569" s="15">
        <v>5</v>
      </c>
      <c r="C2569" s="15" t="str">
        <f t="shared" si="40"/>
        <v>ТОП5000</v>
      </c>
    </row>
    <row r="2570" spans="1:3" x14ac:dyDescent="0.25">
      <c r="A2570" s="15">
        <v>146496</v>
      </c>
      <c r="B2570" s="15">
        <v>5</v>
      </c>
      <c r="C2570" s="15" t="str">
        <f t="shared" si="40"/>
        <v>ТОП5000</v>
      </c>
    </row>
    <row r="2571" spans="1:3" x14ac:dyDescent="0.25">
      <c r="A2571" s="15">
        <v>190774</v>
      </c>
      <c r="B2571" s="15">
        <v>5</v>
      </c>
      <c r="C2571" s="15" t="str">
        <f t="shared" si="40"/>
        <v>ТОП5000</v>
      </c>
    </row>
    <row r="2572" spans="1:3" x14ac:dyDescent="0.25">
      <c r="A2572" s="15">
        <v>181839</v>
      </c>
      <c r="B2572" s="15">
        <v>5</v>
      </c>
      <c r="C2572" s="15" t="str">
        <f t="shared" si="40"/>
        <v>ТОП5000</v>
      </c>
    </row>
    <row r="2573" spans="1:3" x14ac:dyDescent="0.25">
      <c r="A2573" s="15">
        <v>196709</v>
      </c>
      <c r="B2573" s="15">
        <v>5</v>
      </c>
      <c r="C2573" s="15" t="str">
        <f t="shared" si="40"/>
        <v>ТОП5000</v>
      </c>
    </row>
    <row r="2574" spans="1:3" x14ac:dyDescent="0.25">
      <c r="A2574" s="15">
        <v>143970</v>
      </c>
      <c r="B2574" s="15">
        <v>5</v>
      </c>
      <c r="C2574" s="15" t="str">
        <f t="shared" si="40"/>
        <v>ТОП5000</v>
      </c>
    </row>
    <row r="2575" spans="1:3" x14ac:dyDescent="0.25">
      <c r="A2575" s="15">
        <v>228264</v>
      </c>
      <c r="B2575" s="15">
        <v>5</v>
      </c>
      <c r="C2575" s="15" t="str">
        <f t="shared" si="40"/>
        <v>ТОП5000</v>
      </c>
    </row>
    <row r="2576" spans="1:3" x14ac:dyDescent="0.25">
      <c r="A2576" s="15">
        <v>222221</v>
      </c>
      <c r="B2576" s="15">
        <v>5</v>
      </c>
      <c r="C2576" s="15" t="str">
        <f t="shared" si="40"/>
        <v>ТОП5000</v>
      </c>
    </row>
    <row r="2577" spans="1:3" x14ac:dyDescent="0.25">
      <c r="A2577" s="15">
        <v>162859</v>
      </c>
      <c r="B2577" s="15">
        <v>5</v>
      </c>
      <c r="C2577" s="15" t="str">
        <f t="shared" si="40"/>
        <v>ТОП5000</v>
      </c>
    </row>
    <row r="2578" spans="1:3" x14ac:dyDescent="0.25">
      <c r="A2578" s="15">
        <v>239307</v>
      </c>
      <c r="B2578" s="15">
        <v>5</v>
      </c>
      <c r="C2578" s="15" t="str">
        <f t="shared" si="40"/>
        <v>ТОП5000</v>
      </c>
    </row>
    <row r="2579" spans="1:3" x14ac:dyDescent="0.25">
      <c r="A2579" s="15">
        <v>179410</v>
      </c>
      <c r="B2579" s="15">
        <v>5</v>
      </c>
      <c r="C2579" s="15" t="str">
        <f t="shared" si="40"/>
        <v>ТОП5000</v>
      </c>
    </row>
    <row r="2580" spans="1:3" x14ac:dyDescent="0.25">
      <c r="A2580" s="15">
        <v>211614</v>
      </c>
      <c r="B2580" s="15">
        <v>5</v>
      </c>
      <c r="C2580" s="15" t="str">
        <f t="shared" si="40"/>
        <v>ТОП5000</v>
      </c>
    </row>
    <row r="2581" spans="1:3" x14ac:dyDescent="0.25">
      <c r="A2581" s="15">
        <v>215228</v>
      </c>
      <c r="B2581" s="15">
        <v>5</v>
      </c>
      <c r="C2581" s="15" t="str">
        <f t="shared" si="40"/>
        <v>ТОП5000</v>
      </c>
    </row>
    <row r="2582" spans="1:3" x14ac:dyDescent="0.25">
      <c r="A2582" s="15">
        <v>187729</v>
      </c>
      <c r="B2582" s="15">
        <v>5</v>
      </c>
      <c r="C2582" s="15" t="str">
        <f t="shared" si="40"/>
        <v>ТОП5000</v>
      </c>
    </row>
    <row r="2583" spans="1:3" x14ac:dyDescent="0.25">
      <c r="A2583" s="15">
        <v>246641</v>
      </c>
      <c r="B2583" s="15">
        <v>5</v>
      </c>
      <c r="C2583" s="15" t="str">
        <f t="shared" si="40"/>
        <v>ТОП5000</v>
      </c>
    </row>
    <row r="2584" spans="1:3" x14ac:dyDescent="0.25">
      <c r="A2584" s="15">
        <v>194137</v>
      </c>
      <c r="B2584" s="15">
        <v>5</v>
      </c>
      <c r="C2584" s="15" t="str">
        <f t="shared" si="40"/>
        <v>ТОП5000</v>
      </c>
    </row>
    <row r="2585" spans="1:3" x14ac:dyDescent="0.25">
      <c r="A2585" s="15">
        <v>191601</v>
      </c>
      <c r="B2585" s="15">
        <v>5</v>
      </c>
      <c r="C2585" s="15" t="str">
        <f t="shared" si="40"/>
        <v>ТОП5000</v>
      </c>
    </row>
    <row r="2586" spans="1:3" x14ac:dyDescent="0.25">
      <c r="A2586" s="15">
        <v>146775</v>
      </c>
      <c r="B2586" s="15">
        <v>5</v>
      </c>
      <c r="C2586" s="15" t="str">
        <f t="shared" si="40"/>
        <v>ТОП5000</v>
      </c>
    </row>
    <row r="2587" spans="1:3" x14ac:dyDescent="0.25">
      <c r="A2587" s="15">
        <v>180068</v>
      </c>
      <c r="B2587" s="15">
        <v>5</v>
      </c>
      <c r="C2587" s="15" t="str">
        <f t="shared" si="40"/>
        <v>ТОП5000</v>
      </c>
    </row>
    <row r="2588" spans="1:3" x14ac:dyDescent="0.25">
      <c r="A2588" s="15">
        <v>223744</v>
      </c>
      <c r="B2588" s="15">
        <v>5</v>
      </c>
      <c r="C2588" s="15" t="str">
        <f t="shared" si="40"/>
        <v>ТОП5000</v>
      </c>
    </row>
    <row r="2589" spans="1:3" x14ac:dyDescent="0.25">
      <c r="A2589" s="15">
        <v>231026</v>
      </c>
      <c r="B2589" s="15">
        <v>5</v>
      </c>
      <c r="C2589" s="15" t="str">
        <f t="shared" si="40"/>
        <v>ТОП5000</v>
      </c>
    </row>
    <row r="2590" spans="1:3" x14ac:dyDescent="0.25">
      <c r="A2590" s="15">
        <v>223772</v>
      </c>
      <c r="B2590" s="15">
        <v>5</v>
      </c>
      <c r="C2590" s="15" t="str">
        <f t="shared" si="40"/>
        <v>ТОП5000</v>
      </c>
    </row>
    <row r="2591" spans="1:3" x14ac:dyDescent="0.25">
      <c r="A2591" s="15">
        <v>141090</v>
      </c>
      <c r="B2591" s="15">
        <v>5</v>
      </c>
      <c r="C2591" s="15" t="str">
        <f t="shared" si="40"/>
        <v>ТОП5000</v>
      </c>
    </row>
    <row r="2592" spans="1:3" x14ac:dyDescent="0.25">
      <c r="A2592" s="15">
        <v>142001</v>
      </c>
      <c r="B2592" s="15">
        <v>5</v>
      </c>
      <c r="C2592" s="15" t="str">
        <f t="shared" si="40"/>
        <v>ТОП5000</v>
      </c>
    </row>
    <row r="2593" spans="1:3" x14ac:dyDescent="0.25">
      <c r="A2593" s="15">
        <v>163562</v>
      </c>
      <c r="B2593" s="15">
        <v>5</v>
      </c>
      <c r="C2593" s="15" t="str">
        <f t="shared" si="40"/>
        <v>ТОП5000</v>
      </c>
    </row>
    <row r="2594" spans="1:3" x14ac:dyDescent="0.25">
      <c r="A2594" s="15">
        <v>241825</v>
      </c>
      <c r="B2594" s="15">
        <v>5</v>
      </c>
      <c r="C2594" s="15" t="str">
        <f t="shared" si="40"/>
        <v>ТОП5000</v>
      </c>
    </row>
    <row r="2595" spans="1:3" x14ac:dyDescent="0.25">
      <c r="A2595" s="15">
        <v>158201</v>
      </c>
      <c r="B2595" s="15">
        <v>5</v>
      </c>
      <c r="C2595" s="15" t="str">
        <f t="shared" si="40"/>
        <v>ТОП5000</v>
      </c>
    </row>
    <row r="2596" spans="1:3" x14ac:dyDescent="0.25">
      <c r="A2596" s="15">
        <v>177527</v>
      </c>
      <c r="B2596" s="15">
        <v>5</v>
      </c>
      <c r="C2596" s="15" t="str">
        <f t="shared" si="40"/>
        <v>ТОП5000</v>
      </c>
    </row>
    <row r="2597" spans="1:3" x14ac:dyDescent="0.25">
      <c r="A2597" s="15">
        <v>201833</v>
      </c>
      <c r="B2597" s="15">
        <v>5</v>
      </c>
      <c r="C2597" s="15" t="str">
        <f t="shared" si="40"/>
        <v>ТОП5000</v>
      </c>
    </row>
    <row r="2598" spans="1:3" x14ac:dyDescent="0.25">
      <c r="A2598" s="15">
        <v>79322</v>
      </c>
      <c r="B2598" s="15">
        <v>5</v>
      </c>
      <c r="C2598" s="15" t="str">
        <f t="shared" si="40"/>
        <v>ТОП5000</v>
      </c>
    </row>
    <row r="2599" spans="1:3" x14ac:dyDescent="0.25">
      <c r="A2599" s="15">
        <v>102876</v>
      </c>
      <c r="B2599" s="15">
        <v>5</v>
      </c>
      <c r="C2599" s="15" t="str">
        <f t="shared" si="40"/>
        <v>ТОП5000</v>
      </c>
    </row>
    <row r="2600" spans="1:3" x14ac:dyDescent="0.25">
      <c r="A2600" s="15">
        <v>109960</v>
      </c>
      <c r="B2600" s="15">
        <v>5</v>
      </c>
      <c r="C2600" s="15" t="str">
        <f t="shared" si="40"/>
        <v>ТОП5000</v>
      </c>
    </row>
    <row r="2601" spans="1:3" x14ac:dyDescent="0.25">
      <c r="A2601" s="15">
        <v>77413</v>
      </c>
      <c r="B2601" s="15">
        <v>5</v>
      </c>
      <c r="C2601" s="15" t="str">
        <f t="shared" si="40"/>
        <v>ТОП5000</v>
      </c>
    </row>
    <row r="2602" spans="1:3" x14ac:dyDescent="0.25">
      <c r="A2602" s="15">
        <v>111058</v>
      </c>
      <c r="B2602" s="15">
        <v>5</v>
      </c>
      <c r="C2602" s="15" t="str">
        <f t="shared" si="40"/>
        <v>ТОП5000</v>
      </c>
    </row>
    <row r="2603" spans="1:3" x14ac:dyDescent="0.25">
      <c r="A2603" s="15">
        <v>68189</v>
      </c>
      <c r="B2603" s="15">
        <v>5</v>
      </c>
      <c r="C2603" s="15" t="str">
        <f t="shared" si="40"/>
        <v>ТОП5000</v>
      </c>
    </row>
    <row r="2604" spans="1:3" x14ac:dyDescent="0.25">
      <c r="A2604" s="15">
        <v>94258</v>
      </c>
      <c r="B2604" s="15">
        <v>5</v>
      </c>
      <c r="C2604" s="15" t="str">
        <f t="shared" si="40"/>
        <v>ТОП5000</v>
      </c>
    </row>
    <row r="2605" spans="1:3" x14ac:dyDescent="0.25">
      <c r="A2605" s="15">
        <v>103477</v>
      </c>
      <c r="B2605" s="15">
        <v>5</v>
      </c>
      <c r="C2605" s="15" t="str">
        <f t="shared" si="40"/>
        <v>ТОП5000</v>
      </c>
    </row>
    <row r="2606" spans="1:3" x14ac:dyDescent="0.25">
      <c r="A2606" s="15">
        <v>65222</v>
      </c>
      <c r="B2606" s="15">
        <v>5</v>
      </c>
      <c r="C2606" s="15" t="str">
        <f t="shared" si="40"/>
        <v>ТОП5000</v>
      </c>
    </row>
    <row r="2607" spans="1:3" x14ac:dyDescent="0.25">
      <c r="A2607" s="15">
        <v>35547</v>
      </c>
      <c r="B2607" s="15">
        <v>5</v>
      </c>
      <c r="C2607" s="15" t="str">
        <f t="shared" si="40"/>
        <v>ТОП5000</v>
      </c>
    </row>
    <row r="2608" spans="1:3" x14ac:dyDescent="0.25">
      <c r="A2608" s="15">
        <v>121083</v>
      </c>
      <c r="B2608" s="15">
        <v>5</v>
      </c>
      <c r="C2608" s="15" t="str">
        <f t="shared" si="40"/>
        <v>ТОП5000</v>
      </c>
    </row>
    <row r="2609" spans="1:3" x14ac:dyDescent="0.25">
      <c r="A2609" s="15">
        <v>47234</v>
      </c>
      <c r="B2609" s="15">
        <v>5</v>
      </c>
      <c r="C2609" s="15" t="str">
        <f t="shared" si="40"/>
        <v>ТОП5000</v>
      </c>
    </row>
    <row r="2610" spans="1:3" x14ac:dyDescent="0.25">
      <c r="A2610" s="15">
        <v>109155</v>
      </c>
      <c r="B2610" s="15">
        <v>5</v>
      </c>
      <c r="C2610" s="15" t="str">
        <f t="shared" si="40"/>
        <v>ТОП5000</v>
      </c>
    </row>
    <row r="2611" spans="1:3" x14ac:dyDescent="0.25">
      <c r="A2611" s="15">
        <v>96471</v>
      </c>
      <c r="B2611" s="15">
        <v>5</v>
      </c>
      <c r="C2611" s="15" t="str">
        <f t="shared" si="40"/>
        <v>ТОП5000</v>
      </c>
    </row>
    <row r="2612" spans="1:3" x14ac:dyDescent="0.25">
      <c r="A2612" s="15">
        <v>48114</v>
      </c>
      <c r="B2612" s="15">
        <v>5</v>
      </c>
      <c r="C2612" s="15" t="str">
        <f t="shared" si="40"/>
        <v>ТОП5000</v>
      </c>
    </row>
    <row r="2613" spans="1:3" x14ac:dyDescent="0.25">
      <c r="A2613" s="15">
        <v>104451</v>
      </c>
      <c r="B2613" s="15">
        <v>5</v>
      </c>
      <c r="C2613" s="15" t="str">
        <f t="shared" si="40"/>
        <v>ТОП5000</v>
      </c>
    </row>
    <row r="2614" spans="1:3" x14ac:dyDescent="0.25">
      <c r="A2614" s="15">
        <v>41357</v>
      </c>
      <c r="B2614" s="15">
        <v>5</v>
      </c>
      <c r="C2614" s="15" t="str">
        <f t="shared" si="40"/>
        <v>ТОП5000</v>
      </c>
    </row>
    <row r="2615" spans="1:3" x14ac:dyDescent="0.25">
      <c r="A2615" s="15">
        <v>77148</v>
      </c>
      <c r="B2615" s="15">
        <v>5</v>
      </c>
      <c r="C2615" s="15" t="str">
        <f t="shared" si="40"/>
        <v>ТОП5000</v>
      </c>
    </row>
    <row r="2616" spans="1:3" x14ac:dyDescent="0.25">
      <c r="A2616" s="15">
        <v>117886</v>
      </c>
      <c r="B2616" s="15">
        <v>5</v>
      </c>
      <c r="C2616" s="15" t="str">
        <f t="shared" si="40"/>
        <v>ТОП5000</v>
      </c>
    </row>
    <row r="2617" spans="1:3" x14ac:dyDescent="0.25">
      <c r="A2617" s="15">
        <v>96704</v>
      </c>
      <c r="B2617" s="15">
        <v>5</v>
      </c>
      <c r="C2617" s="15" t="str">
        <f t="shared" si="40"/>
        <v>ТОП5000</v>
      </c>
    </row>
    <row r="2618" spans="1:3" x14ac:dyDescent="0.25">
      <c r="A2618" s="15">
        <v>49144</v>
      </c>
      <c r="B2618" s="15">
        <v>5</v>
      </c>
      <c r="C2618" s="15" t="str">
        <f t="shared" si="40"/>
        <v>ТОП5000</v>
      </c>
    </row>
    <row r="2619" spans="1:3" x14ac:dyDescent="0.25">
      <c r="A2619" s="15">
        <v>53379</v>
      </c>
      <c r="B2619" s="15">
        <v>5</v>
      </c>
      <c r="C2619" s="15" t="str">
        <f t="shared" si="40"/>
        <v>ТОП5000</v>
      </c>
    </row>
    <row r="2620" spans="1:3" x14ac:dyDescent="0.25">
      <c r="A2620" s="15">
        <v>87018</v>
      </c>
      <c r="B2620" s="15">
        <v>5</v>
      </c>
      <c r="C2620" s="15" t="str">
        <f t="shared" si="40"/>
        <v>ТОП5000</v>
      </c>
    </row>
    <row r="2621" spans="1:3" x14ac:dyDescent="0.25">
      <c r="A2621" s="15">
        <v>3556</v>
      </c>
      <c r="B2621" s="15">
        <v>5</v>
      </c>
      <c r="C2621" s="15" t="str">
        <f t="shared" si="40"/>
        <v>ТОП5000</v>
      </c>
    </row>
    <row r="2622" spans="1:3" x14ac:dyDescent="0.25">
      <c r="A2622" s="15">
        <v>54739</v>
      </c>
      <c r="B2622" s="15">
        <v>5</v>
      </c>
      <c r="C2622" s="15" t="str">
        <f t="shared" si="40"/>
        <v>ТОП5000</v>
      </c>
    </row>
    <row r="2623" spans="1:3" x14ac:dyDescent="0.25">
      <c r="A2623" s="15">
        <v>54411</v>
      </c>
      <c r="B2623" s="15">
        <v>5</v>
      </c>
      <c r="C2623" s="15" t="str">
        <f t="shared" si="40"/>
        <v>ТОП5000</v>
      </c>
    </row>
    <row r="2624" spans="1:3" x14ac:dyDescent="0.25">
      <c r="A2624" s="15">
        <v>61714</v>
      </c>
      <c r="B2624" s="15">
        <v>5</v>
      </c>
      <c r="C2624" s="15" t="str">
        <f t="shared" si="40"/>
        <v>ТОП5000</v>
      </c>
    </row>
    <row r="2625" spans="1:3" x14ac:dyDescent="0.25">
      <c r="A2625" s="15">
        <v>94496</v>
      </c>
      <c r="B2625" s="15">
        <v>5</v>
      </c>
      <c r="C2625" s="15" t="str">
        <f t="shared" si="40"/>
        <v>ТОП5000</v>
      </c>
    </row>
    <row r="2626" spans="1:3" x14ac:dyDescent="0.25">
      <c r="A2626" s="15">
        <v>68042</v>
      </c>
      <c r="B2626" s="15">
        <v>5</v>
      </c>
      <c r="C2626" s="15" t="str">
        <f t="shared" si="40"/>
        <v>ТОП5000</v>
      </c>
    </row>
    <row r="2627" spans="1:3" x14ac:dyDescent="0.25">
      <c r="A2627" s="15">
        <v>21791</v>
      </c>
      <c r="B2627" s="15">
        <v>5</v>
      </c>
      <c r="C2627" s="15" t="str">
        <f t="shared" ref="C2627:C2690" si="41">IF(B2627&gt;=3000,"ТОП10",IF(B2627&gt;=1000,"ТОП20",IF(B2627&gt;=200,"ТОП100","ТОП5000")))</f>
        <v>ТОП5000</v>
      </c>
    </row>
    <row r="2628" spans="1:3" x14ac:dyDescent="0.25">
      <c r="A2628" s="15">
        <v>16164</v>
      </c>
      <c r="B2628" s="15">
        <v>5</v>
      </c>
      <c r="C2628" s="15" t="str">
        <f t="shared" si="41"/>
        <v>ТОП5000</v>
      </c>
    </row>
    <row r="2629" spans="1:3" x14ac:dyDescent="0.25">
      <c r="A2629" s="15">
        <v>90500</v>
      </c>
      <c r="B2629" s="15">
        <v>5</v>
      </c>
      <c r="C2629" s="15" t="str">
        <f t="shared" si="41"/>
        <v>ТОП5000</v>
      </c>
    </row>
    <row r="2630" spans="1:3" x14ac:dyDescent="0.25">
      <c r="A2630" s="15">
        <v>89185</v>
      </c>
      <c r="B2630" s="15">
        <v>5</v>
      </c>
      <c r="C2630" s="15" t="str">
        <f t="shared" si="41"/>
        <v>ТОП5000</v>
      </c>
    </row>
    <row r="2631" spans="1:3" x14ac:dyDescent="0.25">
      <c r="A2631" s="15">
        <v>24262</v>
      </c>
      <c r="B2631" s="15">
        <v>5</v>
      </c>
      <c r="C2631" s="15" t="str">
        <f t="shared" si="41"/>
        <v>ТОП5000</v>
      </c>
    </row>
    <row r="2632" spans="1:3" x14ac:dyDescent="0.25">
      <c r="A2632" s="15">
        <v>101753</v>
      </c>
      <c r="B2632" s="15">
        <v>5</v>
      </c>
      <c r="C2632" s="15" t="str">
        <f t="shared" si="41"/>
        <v>ТОП5000</v>
      </c>
    </row>
    <row r="2633" spans="1:3" x14ac:dyDescent="0.25">
      <c r="A2633" s="15">
        <v>108345</v>
      </c>
      <c r="B2633" s="15">
        <v>5</v>
      </c>
      <c r="C2633" s="15" t="str">
        <f t="shared" si="41"/>
        <v>ТОП5000</v>
      </c>
    </row>
    <row r="2634" spans="1:3" x14ac:dyDescent="0.25">
      <c r="A2634" s="15">
        <v>79042</v>
      </c>
      <c r="B2634" s="15">
        <v>5</v>
      </c>
      <c r="C2634" s="15" t="str">
        <f t="shared" si="41"/>
        <v>ТОП5000</v>
      </c>
    </row>
    <row r="2635" spans="1:3" x14ac:dyDescent="0.25">
      <c r="A2635" s="15">
        <v>97787</v>
      </c>
      <c r="B2635" s="15">
        <v>5</v>
      </c>
      <c r="C2635" s="15" t="str">
        <f t="shared" si="41"/>
        <v>ТОП5000</v>
      </c>
    </row>
    <row r="2636" spans="1:3" x14ac:dyDescent="0.25">
      <c r="A2636" s="15">
        <v>117860</v>
      </c>
      <c r="B2636" s="15">
        <v>5</v>
      </c>
      <c r="C2636" s="15" t="str">
        <f t="shared" si="41"/>
        <v>ТОП5000</v>
      </c>
    </row>
    <row r="2637" spans="1:3" x14ac:dyDescent="0.25">
      <c r="A2637" s="15">
        <v>88696</v>
      </c>
      <c r="B2637" s="15">
        <v>5</v>
      </c>
      <c r="C2637" s="15" t="str">
        <f t="shared" si="41"/>
        <v>ТОП5000</v>
      </c>
    </row>
    <row r="2638" spans="1:3" x14ac:dyDescent="0.25">
      <c r="A2638" s="15">
        <v>85253</v>
      </c>
      <c r="B2638" s="15">
        <v>5</v>
      </c>
      <c r="C2638" s="15" t="str">
        <f t="shared" si="41"/>
        <v>ТОП5000</v>
      </c>
    </row>
    <row r="2639" spans="1:3" x14ac:dyDescent="0.25">
      <c r="A2639" s="15">
        <v>50200</v>
      </c>
      <c r="B2639" s="15">
        <v>5</v>
      </c>
      <c r="C2639" s="15" t="str">
        <f t="shared" si="41"/>
        <v>ТОП5000</v>
      </c>
    </row>
    <row r="2640" spans="1:3" x14ac:dyDescent="0.25">
      <c r="A2640" s="15">
        <v>39237</v>
      </c>
      <c r="B2640" s="15">
        <v>5</v>
      </c>
      <c r="C2640" s="15" t="str">
        <f t="shared" si="41"/>
        <v>ТОП5000</v>
      </c>
    </row>
    <row r="2641" spans="1:3" x14ac:dyDescent="0.25">
      <c r="A2641" s="15">
        <v>20642</v>
      </c>
      <c r="B2641" s="15">
        <v>5</v>
      </c>
      <c r="C2641" s="15" t="str">
        <f t="shared" si="41"/>
        <v>ТОП5000</v>
      </c>
    </row>
    <row r="2642" spans="1:3" x14ac:dyDescent="0.25">
      <c r="A2642" s="15">
        <v>41372</v>
      </c>
      <c r="B2642" s="15">
        <v>5</v>
      </c>
      <c r="C2642" s="15" t="str">
        <f t="shared" si="41"/>
        <v>ТОП5000</v>
      </c>
    </row>
    <row r="2643" spans="1:3" x14ac:dyDescent="0.25">
      <c r="A2643" s="15">
        <v>104886</v>
      </c>
      <c r="B2643" s="15">
        <v>5</v>
      </c>
      <c r="C2643" s="15" t="str">
        <f t="shared" si="41"/>
        <v>ТОП5000</v>
      </c>
    </row>
    <row r="2644" spans="1:3" x14ac:dyDescent="0.25">
      <c r="A2644" s="15">
        <v>54245</v>
      </c>
      <c r="B2644" s="15">
        <v>5</v>
      </c>
      <c r="C2644" s="15" t="str">
        <f t="shared" si="41"/>
        <v>ТОП5000</v>
      </c>
    </row>
    <row r="2645" spans="1:3" x14ac:dyDescent="0.25">
      <c r="A2645" s="15">
        <v>59784</v>
      </c>
      <c r="B2645" s="15">
        <v>5</v>
      </c>
      <c r="C2645" s="15" t="str">
        <f t="shared" si="41"/>
        <v>ТОП5000</v>
      </c>
    </row>
    <row r="2646" spans="1:3" x14ac:dyDescent="0.25">
      <c r="A2646" s="15">
        <v>95783</v>
      </c>
      <c r="B2646" s="15">
        <v>5</v>
      </c>
      <c r="C2646" s="15" t="str">
        <f t="shared" si="41"/>
        <v>ТОП5000</v>
      </c>
    </row>
    <row r="2647" spans="1:3" x14ac:dyDescent="0.25">
      <c r="A2647" s="15">
        <v>67391</v>
      </c>
      <c r="B2647" s="15">
        <v>5</v>
      </c>
      <c r="C2647" s="15" t="str">
        <f t="shared" si="41"/>
        <v>ТОП5000</v>
      </c>
    </row>
    <row r="2648" spans="1:3" x14ac:dyDescent="0.25">
      <c r="A2648" s="15">
        <v>17134</v>
      </c>
      <c r="B2648" s="15">
        <v>5</v>
      </c>
      <c r="C2648" s="15" t="str">
        <f t="shared" si="41"/>
        <v>ТОП5000</v>
      </c>
    </row>
    <row r="2649" spans="1:3" x14ac:dyDescent="0.25">
      <c r="A2649" s="15">
        <v>123276</v>
      </c>
      <c r="B2649" s="15">
        <v>5</v>
      </c>
      <c r="C2649" s="15" t="str">
        <f t="shared" si="41"/>
        <v>ТОП5000</v>
      </c>
    </row>
    <row r="2650" spans="1:3" x14ac:dyDescent="0.25">
      <c r="A2650" s="15">
        <v>121856</v>
      </c>
      <c r="B2650" s="15">
        <v>5</v>
      </c>
      <c r="C2650" s="15" t="str">
        <f t="shared" si="41"/>
        <v>ТОП5000</v>
      </c>
    </row>
    <row r="2651" spans="1:3" x14ac:dyDescent="0.25">
      <c r="A2651" s="15">
        <v>78365</v>
      </c>
      <c r="B2651" s="15">
        <v>5</v>
      </c>
      <c r="C2651" s="15" t="str">
        <f t="shared" si="41"/>
        <v>ТОП5000</v>
      </c>
    </row>
    <row r="2652" spans="1:3" x14ac:dyDescent="0.25">
      <c r="A2652" s="15">
        <v>13774</v>
      </c>
      <c r="B2652" s="15">
        <v>5</v>
      </c>
      <c r="C2652" s="15" t="str">
        <f t="shared" si="41"/>
        <v>ТОП5000</v>
      </c>
    </row>
    <row r="2653" spans="1:3" x14ac:dyDescent="0.25">
      <c r="A2653" s="15">
        <v>64906</v>
      </c>
      <c r="B2653" s="15">
        <v>5</v>
      </c>
      <c r="C2653" s="15" t="str">
        <f t="shared" si="41"/>
        <v>ТОП5000</v>
      </c>
    </row>
    <row r="2654" spans="1:3" x14ac:dyDescent="0.25">
      <c r="A2654" s="15">
        <v>76079</v>
      </c>
      <c r="B2654" s="15">
        <v>5</v>
      </c>
      <c r="C2654" s="15" t="str">
        <f t="shared" si="41"/>
        <v>ТОП5000</v>
      </c>
    </row>
    <row r="2655" spans="1:3" x14ac:dyDescent="0.25">
      <c r="A2655" s="15">
        <v>43073</v>
      </c>
      <c r="B2655" s="15">
        <v>5</v>
      </c>
      <c r="C2655" s="15" t="str">
        <f t="shared" si="41"/>
        <v>ТОП5000</v>
      </c>
    </row>
    <row r="2656" spans="1:3" x14ac:dyDescent="0.25">
      <c r="A2656" s="15">
        <v>99975</v>
      </c>
      <c r="B2656" s="15">
        <v>5</v>
      </c>
      <c r="C2656" s="15" t="str">
        <f t="shared" si="41"/>
        <v>ТОП5000</v>
      </c>
    </row>
    <row r="2657" spans="1:3" x14ac:dyDescent="0.25">
      <c r="A2657" s="15">
        <v>97125</v>
      </c>
      <c r="B2657" s="15">
        <v>5</v>
      </c>
      <c r="C2657" s="15" t="str">
        <f t="shared" si="41"/>
        <v>ТОП5000</v>
      </c>
    </row>
    <row r="2658" spans="1:3" x14ac:dyDescent="0.25">
      <c r="A2658" s="15">
        <v>63309</v>
      </c>
      <c r="B2658" s="15">
        <v>5</v>
      </c>
      <c r="C2658" s="15" t="str">
        <f t="shared" si="41"/>
        <v>ТОП5000</v>
      </c>
    </row>
    <row r="2659" spans="1:3" x14ac:dyDescent="0.25">
      <c r="A2659" s="15">
        <v>398070</v>
      </c>
      <c r="B2659" s="15">
        <v>4</v>
      </c>
      <c r="C2659" s="15" t="str">
        <f t="shared" si="41"/>
        <v>ТОП5000</v>
      </c>
    </row>
    <row r="2660" spans="1:3" x14ac:dyDescent="0.25">
      <c r="A2660" s="15">
        <v>414364</v>
      </c>
      <c r="B2660" s="15">
        <v>4</v>
      </c>
      <c r="C2660" s="15" t="str">
        <f t="shared" si="41"/>
        <v>ТОП5000</v>
      </c>
    </row>
    <row r="2661" spans="1:3" x14ac:dyDescent="0.25">
      <c r="A2661" s="15">
        <v>477931</v>
      </c>
      <c r="B2661" s="15">
        <v>4</v>
      </c>
      <c r="C2661" s="15" t="str">
        <f t="shared" si="41"/>
        <v>ТОП5000</v>
      </c>
    </row>
    <row r="2662" spans="1:3" x14ac:dyDescent="0.25">
      <c r="A2662" s="15">
        <v>381590</v>
      </c>
      <c r="B2662" s="15">
        <v>4</v>
      </c>
      <c r="C2662" s="15" t="str">
        <f t="shared" si="41"/>
        <v>ТОП5000</v>
      </c>
    </row>
    <row r="2663" spans="1:3" x14ac:dyDescent="0.25">
      <c r="A2663" s="15">
        <v>464600</v>
      </c>
      <c r="B2663" s="15">
        <v>4</v>
      </c>
      <c r="C2663" s="15" t="str">
        <f t="shared" si="41"/>
        <v>ТОП5000</v>
      </c>
    </row>
    <row r="2664" spans="1:3" x14ac:dyDescent="0.25">
      <c r="A2664" s="15">
        <v>369098</v>
      </c>
      <c r="B2664" s="15">
        <v>4</v>
      </c>
      <c r="C2664" s="15" t="str">
        <f t="shared" si="41"/>
        <v>ТОП5000</v>
      </c>
    </row>
    <row r="2665" spans="1:3" x14ac:dyDescent="0.25">
      <c r="A2665" s="15">
        <v>476032</v>
      </c>
      <c r="B2665" s="15">
        <v>4</v>
      </c>
      <c r="C2665" s="15" t="str">
        <f t="shared" si="41"/>
        <v>ТОП5000</v>
      </c>
    </row>
    <row r="2666" spans="1:3" x14ac:dyDescent="0.25">
      <c r="A2666" s="15">
        <v>442131</v>
      </c>
      <c r="B2666" s="15">
        <v>4</v>
      </c>
      <c r="C2666" s="15" t="str">
        <f t="shared" si="41"/>
        <v>ТОП5000</v>
      </c>
    </row>
    <row r="2667" spans="1:3" x14ac:dyDescent="0.25">
      <c r="A2667" s="15">
        <v>458236</v>
      </c>
      <c r="B2667" s="15">
        <v>4</v>
      </c>
      <c r="C2667" s="15" t="str">
        <f t="shared" si="41"/>
        <v>ТОП5000</v>
      </c>
    </row>
    <row r="2668" spans="1:3" x14ac:dyDescent="0.25">
      <c r="A2668" s="15">
        <v>407273</v>
      </c>
      <c r="B2668" s="15">
        <v>4</v>
      </c>
      <c r="C2668" s="15" t="str">
        <f t="shared" si="41"/>
        <v>ТОП5000</v>
      </c>
    </row>
    <row r="2669" spans="1:3" x14ac:dyDescent="0.25">
      <c r="A2669" s="15">
        <v>379102</v>
      </c>
      <c r="B2669" s="15">
        <v>4</v>
      </c>
      <c r="C2669" s="15" t="str">
        <f t="shared" si="41"/>
        <v>ТОП5000</v>
      </c>
    </row>
    <row r="2670" spans="1:3" x14ac:dyDescent="0.25">
      <c r="A2670" s="15">
        <v>443706</v>
      </c>
      <c r="B2670" s="15">
        <v>4</v>
      </c>
      <c r="C2670" s="15" t="str">
        <f t="shared" si="41"/>
        <v>ТОП5000</v>
      </c>
    </row>
    <row r="2671" spans="1:3" x14ac:dyDescent="0.25">
      <c r="A2671" s="15">
        <v>367700</v>
      </c>
      <c r="B2671" s="15">
        <v>4</v>
      </c>
      <c r="C2671" s="15" t="str">
        <f t="shared" si="41"/>
        <v>ТОП5000</v>
      </c>
    </row>
    <row r="2672" spans="1:3" x14ac:dyDescent="0.25">
      <c r="A2672" s="15">
        <v>421964</v>
      </c>
      <c r="B2672" s="15">
        <v>4</v>
      </c>
      <c r="C2672" s="15" t="str">
        <f t="shared" si="41"/>
        <v>ТОП5000</v>
      </c>
    </row>
    <row r="2673" spans="1:3" x14ac:dyDescent="0.25">
      <c r="A2673" s="15">
        <v>405944</v>
      </c>
      <c r="B2673" s="15">
        <v>4</v>
      </c>
      <c r="C2673" s="15" t="str">
        <f t="shared" si="41"/>
        <v>ТОП5000</v>
      </c>
    </row>
    <row r="2674" spans="1:3" x14ac:dyDescent="0.25">
      <c r="A2674" s="15">
        <v>399318</v>
      </c>
      <c r="B2674" s="15">
        <v>4</v>
      </c>
      <c r="C2674" s="15" t="str">
        <f t="shared" si="41"/>
        <v>ТОП5000</v>
      </c>
    </row>
    <row r="2675" spans="1:3" x14ac:dyDescent="0.25">
      <c r="A2675" s="15">
        <v>381297</v>
      </c>
      <c r="B2675" s="15">
        <v>4</v>
      </c>
      <c r="C2675" s="15" t="str">
        <f t="shared" si="41"/>
        <v>ТОП5000</v>
      </c>
    </row>
    <row r="2676" spans="1:3" x14ac:dyDescent="0.25">
      <c r="A2676" s="15">
        <v>446436</v>
      </c>
      <c r="B2676" s="15">
        <v>4</v>
      </c>
      <c r="C2676" s="15" t="str">
        <f t="shared" si="41"/>
        <v>ТОП5000</v>
      </c>
    </row>
    <row r="2677" spans="1:3" x14ac:dyDescent="0.25">
      <c r="A2677" s="15">
        <v>457470</v>
      </c>
      <c r="B2677" s="15">
        <v>4</v>
      </c>
      <c r="C2677" s="15" t="str">
        <f t="shared" si="41"/>
        <v>ТОП5000</v>
      </c>
    </row>
    <row r="2678" spans="1:3" x14ac:dyDescent="0.25">
      <c r="A2678" s="15">
        <v>446697</v>
      </c>
      <c r="B2678" s="15">
        <v>4</v>
      </c>
      <c r="C2678" s="15" t="str">
        <f t="shared" si="41"/>
        <v>ТОП5000</v>
      </c>
    </row>
    <row r="2679" spans="1:3" x14ac:dyDescent="0.25">
      <c r="A2679" s="15">
        <v>420088</v>
      </c>
      <c r="B2679" s="15">
        <v>4</v>
      </c>
      <c r="C2679" s="15" t="str">
        <f t="shared" si="41"/>
        <v>ТОП5000</v>
      </c>
    </row>
    <row r="2680" spans="1:3" x14ac:dyDescent="0.25">
      <c r="A2680" s="15">
        <v>408046</v>
      </c>
      <c r="B2680" s="15">
        <v>4</v>
      </c>
      <c r="C2680" s="15" t="str">
        <f t="shared" si="41"/>
        <v>ТОП5000</v>
      </c>
    </row>
    <row r="2681" spans="1:3" x14ac:dyDescent="0.25">
      <c r="A2681" s="15">
        <v>393870</v>
      </c>
      <c r="B2681" s="15">
        <v>4</v>
      </c>
      <c r="C2681" s="15" t="str">
        <f t="shared" si="41"/>
        <v>ТОП5000</v>
      </c>
    </row>
    <row r="2682" spans="1:3" x14ac:dyDescent="0.25">
      <c r="A2682" s="15">
        <v>422962</v>
      </c>
      <c r="B2682" s="15">
        <v>4</v>
      </c>
      <c r="C2682" s="15" t="str">
        <f t="shared" si="41"/>
        <v>ТОП5000</v>
      </c>
    </row>
    <row r="2683" spans="1:3" x14ac:dyDescent="0.25">
      <c r="A2683" s="15">
        <v>463685</v>
      </c>
      <c r="B2683" s="15">
        <v>4</v>
      </c>
      <c r="C2683" s="15" t="str">
        <f t="shared" si="41"/>
        <v>ТОП5000</v>
      </c>
    </row>
    <row r="2684" spans="1:3" x14ac:dyDescent="0.25">
      <c r="A2684" s="15">
        <v>423271</v>
      </c>
      <c r="B2684" s="15">
        <v>4</v>
      </c>
      <c r="C2684" s="15" t="str">
        <f t="shared" si="41"/>
        <v>ТОП5000</v>
      </c>
    </row>
    <row r="2685" spans="1:3" x14ac:dyDescent="0.25">
      <c r="A2685" s="15">
        <v>405110</v>
      </c>
      <c r="B2685" s="15">
        <v>4</v>
      </c>
      <c r="C2685" s="15" t="str">
        <f t="shared" si="41"/>
        <v>ТОП5000</v>
      </c>
    </row>
    <row r="2686" spans="1:3" x14ac:dyDescent="0.25">
      <c r="A2686" s="15">
        <v>393123</v>
      </c>
      <c r="B2686" s="15">
        <v>4</v>
      </c>
      <c r="C2686" s="15" t="str">
        <f t="shared" si="41"/>
        <v>ТОП5000</v>
      </c>
    </row>
    <row r="2687" spans="1:3" x14ac:dyDescent="0.25">
      <c r="A2687" s="15">
        <v>470130</v>
      </c>
      <c r="B2687" s="15">
        <v>4</v>
      </c>
      <c r="C2687" s="15" t="str">
        <f t="shared" si="41"/>
        <v>ТОП5000</v>
      </c>
    </row>
    <row r="2688" spans="1:3" x14ac:dyDescent="0.25">
      <c r="A2688" s="15">
        <v>391218</v>
      </c>
      <c r="B2688" s="15">
        <v>4</v>
      </c>
      <c r="C2688" s="15" t="str">
        <f t="shared" si="41"/>
        <v>ТОП5000</v>
      </c>
    </row>
    <row r="2689" spans="1:3" x14ac:dyDescent="0.25">
      <c r="A2689" s="15">
        <v>390797</v>
      </c>
      <c r="B2689" s="15">
        <v>4</v>
      </c>
      <c r="C2689" s="15" t="str">
        <f t="shared" si="41"/>
        <v>ТОП5000</v>
      </c>
    </row>
    <row r="2690" spans="1:3" x14ac:dyDescent="0.25">
      <c r="A2690" s="15">
        <v>369826</v>
      </c>
      <c r="B2690" s="15">
        <v>4</v>
      </c>
      <c r="C2690" s="15" t="str">
        <f t="shared" si="41"/>
        <v>ТОП5000</v>
      </c>
    </row>
    <row r="2691" spans="1:3" x14ac:dyDescent="0.25">
      <c r="A2691" s="15">
        <v>439741</v>
      </c>
      <c r="B2691" s="15">
        <v>4</v>
      </c>
      <c r="C2691" s="15" t="str">
        <f t="shared" ref="C2691:C2754" si="42">IF(B2691&gt;=3000,"ТОП10",IF(B2691&gt;=1000,"ТОП20",IF(B2691&gt;=200,"ТОП100","ТОП5000")))</f>
        <v>ТОП5000</v>
      </c>
    </row>
    <row r="2692" spans="1:3" x14ac:dyDescent="0.25">
      <c r="A2692" s="15">
        <v>448837</v>
      </c>
      <c r="B2692" s="15">
        <v>4</v>
      </c>
      <c r="C2692" s="15" t="str">
        <f t="shared" si="42"/>
        <v>ТОП5000</v>
      </c>
    </row>
    <row r="2693" spans="1:3" x14ac:dyDescent="0.25">
      <c r="A2693" s="15">
        <v>440493</v>
      </c>
      <c r="B2693" s="15">
        <v>4</v>
      </c>
      <c r="C2693" s="15" t="str">
        <f t="shared" si="42"/>
        <v>ТОП5000</v>
      </c>
    </row>
    <row r="2694" spans="1:3" x14ac:dyDescent="0.25">
      <c r="A2694" s="15">
        <v>408888</v>
      </c>
      <c r="B2694" s="15">
        <v>4</v>
      </c>
      <c r="C2694" s="15" t="str">
        <f t="shared" si="42"/>
        <v>ТОП5000</v>
      </c>
    </row>
    <row r="2695" spans="1:3" x14ac:dyDescent="0.25">
      <c r="A2695" s="15">
        <v>419924</v>
      </c>
      <c r="B2695" s="15">
        <v>4</v>
      </c>
      <c r="C2695" s="15" t="str">
        <f t="shared" si="42"/>
        <v>ТОП5000</v>
      </c>
    </row>
    <row r="2696" spans="1:3" x14ac:dyDescent="0.25">
      <c r="A2696" s="15">
        <v>393366</v>
      </c>
      <c r="B2696" s="15">
        <v>4</v>
      </c>
      <c r="C2696" s="15" t="str">
        <f t="shared" si="42"/>
        <v>ТОП5000</v>
      </c>
    </row>
    <row r="2697" spans="1:3" x14ac:dyDescent="0.25">
      <c r="A2697" s="15">
        <v>478233</v>
      </c>
      <c r="B2697" s="15">
        <v>4</v>
      </c>
      <c r="C2697" s="15" t="str">
        <f t="shared" si="42"/>
        <v>ТОП5000</v>
      </c>
    </row>
    <row r="2698" spans="1:3" x14ac:dyDescent="0.25">
      <c r="A2698" s="15">
        <v>400580</v>
      </c>
      <c r="B2698" s="15">
        <v>4</v>
      </c>
      <c r="C2698" s="15" t="str">
        <f t="shared" si="42"/>
        <v>ТОП5000</v>
      </c>
    </row>
    <row r="2699" spans="1:3" x14ac:dyDescent="0.25">
      <c r="A2699" s="15">
        <v>429983</v>
      </c>
      <c r="B2699" s="15">
        <v>4</v>
      </c>
      <c r="C2699" s="15" t="str">
        <f t="shared" si="42"/>
        <v>ТОП5000</v>
      </c>
    </row>
    <row r="2700" spans="1:3" x14ac:dyDescent="0.25">
      <c r="A2700" s="15">
        <v>400609</v>
      </c>
      <c r="B2700" s="15">
        <v>4</v>
      </c>
      <c r="C2700" s="15" t="str">
        <f t="shared" si="42"/>
        <v>ТОП5000</v>
      </c>
    </row>
    <row r="2701" spans="1:3" x14ac:dyDescent="0.25">
      <c r="A2701" s="15">
        <v>459020</v>
      </c>
      <c r="B2701" s="15">
        <v>4</v>
      </c>
      <c r="C2701" s="15" t="str">
        <f t="shared" si="42"/>
        <v>ТОП5000</v>
      </c>
    </row>
    <row r="2702" spans="1:3" x14ac:dyDescent="0.25">
      <c r="A2702" s="15">
        <v>377791</v>
      </c>
      <c r="B2702" s="15">
        <v>4</v>
      </c>
      <c r="C2702" s="15" t="str">
        <f t="shared" si="42"/>
        <v>ТОП5000</v>
      </c>
    </row>
    <row r="2703" spans="1:3" x14ac:dyDescent="0.25">
      <c r="A2703" s="15">
        <v>460479</v>
      </c>
      <c r="B2703" s="15">
        <v>4</v>
      </c>
      <c r="C2703" s="15" t="str">
        <f t="shared" si="42"/>
        <v>ТОП5000</v>
      </c>
    </row>
    <row r="2704" spans="1:3" x14ac:dyDescent="0.25">
      <c r="A2704" s="15">
        <v>400794</v>
      </c>
      <c r="B2704" s="15">
        <v>4</v>
      </c>
      <c r="C2704" s="15" t="str">
        <f t="shared" si="42"/>
        <v>ТОП5000</v>
      </c>
    </row>
    <row r="2705" spans="1:3" x14ac:dyDescent="0.25">
      <c r="A2705" s="15">
        <v>368887</v>
      </c>
      <c r="B2705" s="15">
        <v>4</v>
      </c>
      <c r="C2705" s="15" t="str">
        <f t="shared" si="42"/>
        <v>ТОП5000</v>
      </c>
    </row>
    <row r="2706" spans="1:3" x14ac:dyDescent="0.25">
      <c r="A2706" s="15">
        <v>400801</v>
      </c>
      <c r="B2706" s="15">
        <v>4</v>
      </c>
      <c r="C2706" s="15" t="str">
        <f t="shared" si="42"/>
        <v>ТОП5000</v>
      </c>
    </row>
    <row r="2707" spans="1:3" x14ac:dyDescent="0.25">
      <c r="A2707" s="15">
        <v>371220</v>
      </c>
      <c r="B2707" s="15">
        <v>4</v>
      </c>
      <c r="C2707" s="15" t="str">
        <f t="shared" si="42"/>
        <v>ТОП5000</v>
      </c>
    </row>
    <row r="2708" spans="1:3" x14ac:dyDescent="0.25">
      <c r="A2708" s="15">
        <v>391285</v>
      </c>
      <c r="B2708" s="15">
        <v>4</v>
      </c>
      <c r="C2708" s="15" t="str">
        <f t="shared" si="42"/>
        <v>ТОП5000</v>
      </c>
    </row>
    <row r="2709" spans="1:3" x14ac:dyDescent="0.25">
      <c r="A2709" s="15">
        <v>374279</v>
      </c>
      <c r="B2709" s="15">
        <v>4</v>
      </c>
      <c r="C2709" s="15" t="str">
        <f t="shared" si="42"/>
        <v>ТОП5000</v>
      </c>
    </row>
    <row r="2710" spans="1:3" x14ac:dyDescent="0.25">
      <c r="A2710" s="15">
        <v>426180</v>
      </c>
      <c r="B2710" s="15">
        <v>4</v>
      </c>
      <c r="C2710" s="15" t="str">
        <f t="shared" si="42"/>
        <v>ТОП5000</v>
      </c>
    </row>
    <row r="2711" spans="1:3" x14ac:dyDescent="0.25">
      <c r="A2711" s="15">
        <v>394506</v>
      </c>
      <c r="B2711" s="15">
        <v>4</v>
      </c>
      <c r="C2711" s="15" t="str">
        <f t="shared" si="42"/>
        <v>ТОП5000</v>
      </c>
    </row>
    <row r="2712" spans="1:3" x14ac:dyDescent="0.25">
      <c r="A2712" s="15">
        <v>410092</v>
      </c>
      <c r="B2712" s="15">
        <v>4</v>
      </c>
      <c r="C2712" s="15" t="str">
        <f t="shared" si="42"/>
        <v>ТОП5000</v>
      </c>
    </row>
    <row r="2713" spans="1:3" x14ac:dyDescent="0.25">
      <c r="A2713" s="15">
        <v>379171</v>
      </c>
      <c r="B2713" s="15">
        <v>4</v>
      </c>
      <c r="C2713" s="15" t="str">
        <f t="shared" si="42"/>
        <v>ТОП5000</v>
      </c>
    </row>
    <row r="2714" spans="1:3" x14ac:dyDescent="0.25">
      <c r="A2714" s="15">
        <v>452653</v>
      </c>
      <c r="B2714" s="15">
        <v>4</v>
      </c>
      <c r="C2714" s="15" t="str">
        <f t="shared" si="42"/>
        <v>ТОП5000</v>
      </c>
    </row>
    <row r="2715" spans="1:3" x14ac:dyDescent="0.25">
      <c r="A2715" s="15">
        <v>366600</v>
      </c>
      <c r="B2715" s="15">
        <v>4</v>
      </c>
      <c r="C2715" s="15" t="str">
        <f t="shared" si="42"/>
        <v>ТОП5000</v>
      </c>
    </row>
    <row r="2716" spans="1:3" x14ac:dyDescent="0.25">
      <c r="A2716" s="15">
        <v>426542</v>
      </c>
      <c r="B2716" s="15">
        <v>4</v>
      </c>
      <c r="C2716" s="15" t="str">
        <f t="shared" si="42"/>
        <v>ТОП5000</v>
      </c>
    </row>
    <row r="2717" spans="1:3" x14ac:dyDescent="0.25">
      <c r="A2717" s="15">
        <v>469473</v>
      </c>
      <c r="B2717" s="15">
        <v>4</v>
      </c>
      <c r="C2717" s="15" t="str">
        <f t="shared" si="42"/>
        <v>ТОП5000</v>
      </c>
    </row>
    <row r="2718" spans="1:3" x14ac:dyDescent="0.25">
      <c r="A2718" s="15">
        <v>392036</v>
      </c>
      <c r="B2718" s="15">
        <v>4</v>
      </c>
      <c r="C2718" s="15" t="str">
        <f t="shared" si="42"/>
        <v>ТОП5000</v>
      </c>
    </row>
    <row r="2719" spans="1:3" x14ac:dyDescent="0.25">
      <c r="A2719" s="15">
        <v>470525</v>
      </c>
      <c r="B2719" s="15">
        <v>4</v>
      </c>
      <c r="C2719" s="15" t="str">
        <f t="shared" si="42"/>
        <v>ТОП5000</v>
      </c>
    </row>
    <row r="2720" spans="1:3" x14ac:dyDescent="0.25">
      <c r="A2720" s="15">
        <v>372627</v>
      </c>
      <c r="B2720" s="15">
        <v>4</v>
      </c>
      <c r="C2720" s="15" t="str">
        <f t="shared" si="42"/>
        <v>ТОП5000</v>
      </c>
    </row>
    <row r="2721" spans="1:3" x14ac:dyDescent="0.25">
      <c r="A2721" s="15">
        <v>418269</v>
      </c>
      <c r="B2721" s="15">
        <v>4</v>
      </c>
      <c r="C2721" s="15" t="str">
        <f t="shared" si="42"/>
        <v>ТОП5000</v>
      </c>
    </row>
    <row r="2722" spans="1:3" x14ac:dyDescent="0.25">
      <c r="A2722" s="15">
        <v>453780</v>
      </c>
      <c r="B2722" s="15">
        <v>4</v>
      </c>
      <c r="C2722" s="15" t="str">
        <f t="shared" si="42"/>
        <v>ТОП5000</v>
      </c>
    </row>
    <row r="2723" spans="1:3" x14ac:dyDescent="0.25">
      <c r="A2723" s="15">
        <v>388604</v>
      </c>
      <c r="B2723" s="15">
        <v>4</v>
      </c>
      <c r="C2723" s="15" t="str">
        <f t="shared" si="42"/>
        <v>ТОП5000</v>
      </c>
    </row>
    <row r="2724" spans="1:3" x14ac:dyDescent="0.25">
      <c r="A2724" s="15">
        <v>364222</v>
      </c>
      <c r="B2724" s="15">
        <v>4</v>
      </c>
      <c r="C2724" s="15" t="str">
        <f t="shared" si="42"/>
        <v>ТОП5000</v>
      </c>
    </row>
    <row r="2725" spans="1:3" x14ac:dyDescent="0.25">
      <c r="A2725" s="15">
        <v>475343</v>
      </c>
      <c r="B2725" s="15">
        <v>4</v>
      </c>
      <c r="C2725" s="15" t="str">
        <f t="shared" si="42"/>
        <v>ТОП5000</v>
      </c>
    </row>
    <row r="2726" spans="1:3" x14ac:dyDescent="0.25">
      <c r="A2726" s="15">
        <v>454166</v>
      </c>
      <c r="B2726" s="15">
        <v>4</v>
      </c>
      <c r="C2726" s="15" t="str">
        <f t="shared" si="42"/>
        <v>ТОП5000</v>
      </c>
    </row>
    <row r="2727" spans="1:3" x14ac:dyDescent="0.25">
      <c r="A2727" s="15">
        <v>380636</v>
      </c>
      <c r="B2727" s="15">
        <v>4</v>
      </c>
      <c r="C2727" s="15" t="str">
        <f t="shared" si="42"/>
        <v>ТОП5000</v>
      </c>
    </row>
    <row r="2728" spans="1:3" x14ac:dyDescent="0.25">
      <c r="A2728" s="15">
        <v>363108</v>
      </c>
      <c r="B2728" s="15">
        <v>4</v>
      </c>
      <c r="C2728" s="15" t="str">
        <f t="shared" si="42"/>
        <v>ТОП5000</v>
      </c>
    </row>
    <row r="2729" spans="1:3" x14ac:dyDescent="0.25">
      <c r="A2729" s="15">
        <v>476557</v>
      </c>
      <c r="B2729" s="15">
        <v>4</v>
      </c>
      <c r="C2729" s="15" t="str">
        <f t="shared" si="42"/>
        <v>ТОП5000</v>
      </c>
    </row>
    <row r="2730" spans="1:3" x14ac:dyDescent="0.25">
      <c r="A2730" s="15">
        <v>369141</v>
      </c>
      <c r="B2730" s="15">
        <v>4</v>
      </c>
      <c r="C2730" s="15" t="str">
        <f t="shared" si="42"/>
        <v>ТОП5000</v>
      </c>
    </row>
    <row r="2731" spans="1:3" x14ac:dyDescent="0.25">
      <c r="A2731" s="15">
        <v>476825</v>
      </c>
      <c r="B2731" s="15">
        <v>4</v>
      </c>
      <c r="C2731" s="15" t="str">
        <f t="shared" si="42"/>
        <v>ТОП5000</v>
      </c>
    </row>
    <row r="2732" spans="1:3" x14ac:dyDescent="0.25">
      <c r="A2732" s="15">
        <v>428660</v>
      </c>
      <c r="B2732" s="15">
        <v>4</v>
      </c>
      <c r="C2732" s="15" t="str">
        <f t="shared" si="42"/>
        <v>ТОП5000</v>
      </c>
    </row>
    <row r="2733" spans="1:3" x14ac:dyDescent="0.25">
      <c r="A2733" s="15">
        <v>419859</v>
      </c>
      <c r="B2733" s="15">
        <v>4</v>
      </c>
      <c r="C2733" s="15" t="str">
        <f t="shared" si="42"/>
        <v>ТОП5000</v>
      </c>
    </row>
    <row r="2734" spans="1:3" x14ac:dyDescent="0.25">
      <c r="A2734" s="15">
        <v>455346</v>
      </c>
      <c r="B2734" s="15">
        <v>4</v>
      </c>
      <c r="C2734" s="15" t="str">
        <f t="shared" si="42"/>
        <v>ТОП5000</v>
      </c>
    </row>
    <row r="2735" spans="1:3" x14ac:dyDescent="0.25">
      <c r="A2735" s="15">
        <v>375895</v>
      </c>
      <c r="B2735" s="15">
        <v>4</v>
      </c>
      <c r="C2735" s="15" t="str">
        <f t="shared" si="42"/>
        <v>ТОП5000</v>
      </c>
    </row>
    <row r="2736" spans="1:3" x14ac:dyDescent="0.25">
      <c r="A2736" s="15">
        <v>455840</v>
      </c>
      <c r="B2736" s="15">
        <v>4</v>
      </c>
      <c r="C2736" s="15" t="str">
        <f t="shared" si="42"/>
        <v>ТОП5000</v>
      </c>
    </row>
    <row r="2737" spans="1:3" x14ac:dyDescent="0.25">
      <c r="A2737" s="15">
        <v>478188</v>
      </c>
      <c r="B2737" s="15">
        <v>4</v>
      </c>
      <c r="C2737" s="15" t="str">
        <f t="shared" si="42"/>
        <v>ТОП5000</v>
      </c>
    </row>
    <row r="2738" spans="1:3" x14ac:dyDescent="0.25">
      <c r="A2738" s="15">
        <v>384697</v>
      </c>
      <c r="B2738" s="15">
        <v>4</v>
      </c>
      <c r="C2738" s="15" t="str">
        <f t="shared" si="42"/>
        <v>ТОП5000</v>
      </c>
    </row>
    <row r="2739" spans="1:3" x14ac:dyDescent="0.25">
      <c r="A2739" s="15">
        <v>441340</v>
      </c>
      <c r="B2739" s="15">
        <v>4</v>
      </c>
      <c r="C2739" s="15" t="str">
        <f t="shared" si="42"/>
        <v>ТОП5000</v>
      </c>
    </row>
    <row r="2740" spans="1:3" x14ac:dyDescent="0.25">
      <c r="A2740" s="15">
        <v>397027</v>
      </c>
      <c r="B2740" s="15">
        <v>4</v>
      </c>
      <c r="C2740" s="15" t="str">
        <f t="shared" si="42"/>
        <v>ТОП5000</v>
      </c>
    </row>
    <row r="2741" spans="1:3" x14ac:dyDescent="0.25">
      <c r="A2741" s="15">
        <v>413384</v>
      </c>
      <c r="B2741" s="15">
        <v>4</v>
      </c>
      <c r="C2741" s="15" t="str">
        <f t="shared" si="42"/>
        <v>ТОП5000</v>
      </c>
    </row>
    <row r="2742" spans="1:3" x14ac:dyDescent="0.25">
      <c r="A2742" s="15">
        <v>354863</v>
      </c>
      <c r="B2742" s="15">
        <v>4</v>
      </c>
      <c r="C2742" s="15" t="str">
        <f t="shared" si="42"/>
        <v>ТОП5000</v>
      </c>
    </row>
    <row r="2743" spans="1:3" x14ac:dyDescent="0.25">
      <c r="A2743" s="15">
        <v>263568</v>
      </c>
      <c r="B2743" s="15">
        <v>4</v>
      </c>
      <c r="C2743" s="15" t="str">
        <f t="shared" si="42"/>
        <v>ТОП5000</v>
      </c>
    </row>
    <row r="2744" spans="1:3" x14ac:dyDescent="0.25">
      <c r="A2744" s="15">
        <v>361498</v>
      </c>
      <c r="B2744" s="15">
        <v>4</v>
      </c>
      <c r="C2744" s="15" t="str">
        <f t="shared" si="42"/>
        <v>ТОП5000</v>
      </c>
    </row>
    <row r="2745" spans="1:3" x14ac:dyDescent="0.25">
      <c r="A2745" s="15">
        <v>254844</v>
      </c>
      <c r="B2745" s="15">
        <v>4</v>
      </c>
      <c r="C2745" s="15" t="str">
        <f t="shared" si="42"/>
        <v>ТОП5000</v>
      </c>
    </row>
    <row r="2746" spans="1:3" x14ac:dyDescent="0.25">
      <c r="A2746" s="15">
        <v>352112</v>
      </c>
      <c r="B2746" s="15">
        <v>4</v>
      </c>
      <c r="C2746" s="15" t="str">
        <f t="shared" si="42"/>
        <v>ТОП5000</v>
      </c>
    </row>
    <row r="2747" spans="1:3" x14ac:dyDescent="0.25">
      <c r="A2747" s="15">
        <v>295307</v>
      </c>
      <c r="B2747" s="15">
        <v>4</v>
      </c>
      <c r="C2747" s="15" t="str">
        <f t="shared" si="42"/>
        <v>ТОП5000</v>
      </c>
    </row>
    <row r="2748" spans="1:3" x14ac:dyDescent="0.25">
      <c r="A2748" s="15">
        <v>358481</v>
      </c>
      <c r="B2748" s="15">
        <v>4</v>
      </c>
      <c r="C2748" s="15" t="str">
        <f t="shared" si="42"/>
        <v>ТОП5000</v>
      </c>
    </row>
    <row r="2749" spans="1:3" x14ac:dyDescent="0.25">
      <c r="A2749" s="15">
        <v>271767</v>
      </c>
      <c r="B2749" s="15">
        <v>4</v>
      </c>
      <c r="C2749" s="15" t="str">
        <f t="shared" si="42"/>
        <v>ТОП5000</v>
      </c>
    </row>
    <row r="2750" spans="1:3" x14ac:dyDescent="0.25">
      <c r="A2750" s="15">
        <v>287991</v>
      </c>
      <c r="B2750" s="15">
        <v>4</v>
      </c>
      <c r="C2750" s="15" t="str">
        <f t="shared" si="42"/>
        <v>ТОП5000</v>
      </c>
    </row>
    <row r="2751" spans="1:3" x14ac:dyDescent="0.25">
      <c r="A2751" s="15">
        <v>265446</v>
      </c>
      <c r="B2751" s="15">
        <v>4</v>
      </c>
      <c r="C2751" s="15" t="str">
        <f t="shared" si="42"/>
        <v>ТОП5000</v>
      </c>
    </row>
    <row r="2752" spans="1:3" x14ac:dyDescent="0.25">
      <c r="A2752" s="15">
        <v>350246</v>
      </c>
      <c r="B2752" s="15">
        <v>4</v>
      </c>
      <c r="C2752" s="15" t="str">
        <f t="shared" si="42"/>
        <v>ТОП5000</v>
      </c>
    </row>
    <row r="2753" spans="1:3" x14ac:dyDescent="0.25">
      <c r="A2753" s="15">
        <v>266598</v>
      </c>
      <c r="B2753" s="15">
        <v>4</v>
      </c>
      <c r="C2753" s="15" t="str">
        <f t="shared" si="42"/>
        <v>ТОП5000</v>
      </c>
    </row>
    <row r="2754" spans="1:3" x14ac:dyDescent="0.25">
      <c r="A2754" s="15">
        <v>285575</v>
      </c>
      <c r="B2754" s="15">
        <v>4</v>
      </c>
      <c r="C2754" s="15" t="str">
        <f t="shared" si="42"/>
        <v>ТОП5000</v>
      </c>
    </row>
    <row r="2755" spans="1:3" x14ac:dyDescent="0.25">
      <c r="A2755" s="15">
        <v>313057</v>
      </c>
      <c r="B2755" s="15">
        <v>4</v>
      </c>
      <c r="C2755" s="15" t="str">
        <f t="shared" ref="C2755:C2818" si="43">IF(B2755&gt;=3000,"ТОП10",IF(B2755&gt;=1000,"ТОП20",IF(B2755&gt;=200,"ТОП100","ТОП5000")))</f>
        <v>ТОП5000</v>
      </c>
    </row>
    <row r="2756" spans="1:3" x14ac:dyDescent="0.25">
      <c r="A2756" s="15">
        <v>312237</v>
      </c>
      <c r="B2756" s="15">
        <v>4</v>
      </c>
      <c r="C2756" s="15" t="str">
        <f t="shared" si="43"/>
        <v>ТОП5000</v>
      </c>
    </row>
    <row r="2757" spans="1:3" x14ac:dyDescent="0.25">
      <c r="A2757" s="15">
        <v>321441</v>
      </c>
      <c r="B2757" s="15">
        <v>4</v>
      </c>
      <c r="C2757" s="15" t="str">
        <f t="shared" si="43"/>
        <v>ТОП5000</v>
      </c>
    </row>
    <row r="2758" spans="1:3" x14ac:dyDescent="0.25">
      <c r="A2758" s="15">
        <v>269108</v>
      </c>
      <c r="B2758" s="15">
        <v>4</v>
      </c>
      <c r="C2758" s="15" t="str">
        <f t="shared" si="43"/>
        <v>ТОП5000</v>
      </c>
    </row>
    <row r="2759" spans="1:3" x14ac:dyDescent="0.25">
      <c r="A2759" s="15">
        <v>334493</v>
      </c>
      <c r="B2759" s="15">
        <v>4</v>
      </c>
      <c r="C2759" s="15" t="str">
        <f t="shared" si="43"/>
        <v>ТОП5000</v>
      </c>
    </row>
    <row r="2760" spans="1:3" x14ac:dyDescent="0.25">
      <c r="A2760" s="15">
        <v>311179</v>
      </c>
      <c r="B2760" s="15">
        <v>4</v>
      </c>
      <c r="C2760" s="15" t="str">
        <f t="shared" si="43"/>
        <v>ТОП5000</v>
      </c>
    </row>
    <row r="2761" spans="1:3" x14ac:dyDescent="0.25">
      <c r="A2761" s="15">
        <v>286713</v>
      </c>
      <c r="B2761" s="15">
        <v>4</v>
      </c>
      <c r="C2761" s="15" t="str">
        <f t="shared" si="43"/>
        <v>ТОП5000</v>
      </c>
    </row>
    <row r="2762" spans="1:3" x14ac:dyDescent="0.25">
      <c r="A2762" s="15">
        <v>252661</v>
      </c>
      <c r="B2762" s="15">
        <v>4</v>
      </c>
      <c r="C2762" s="15" t="str">
        <f t="shared" si="43"/>
        <v>ТОП5000</v>
      </c>
    </row>
    <row r="2763" spans="1:3" x14ac:dyDescent="0.25">
      <c r="A2763" s="15">
        <v>296636</v>
      </c>
      <c r="B2763" s="15">
        <v>4</v>
      </c>
      <c r="C2763" s="15" t="str">
        <f t="shared" si="43"/>
        <v>ТОП5000</v>
      </c>
    </row>
    <row r="2764" spans="1:3" x14ac:dyDescent="0.25">
      <c r="A2764" s="15">
        <v>349605</v>
      </c>
      <c r="B2764" s="15">
        <v>4</v>
      </c>
      <c r="C2764" s="15" t="str">
        <f t="shared" si="43"/>
        <v>ТОП5000</v>
      </c>
    </row>
    <row r="2765" spans="1:3" x14ac:dyDescent="0.25">
      <c r="A2765" s="15">
        <v>250810</v>
      </c>
      <c r="B2765" s="15">
        <v>4</v>
      </c>
      <c r="C2765" s="15" t="str">
        <f t="shared" si="43"/>
        <v>ТОП5000</v>
      </c>
    </row>
    <row r="2766" spans="1:3" x14ac:dyDescent="0.25">
      <c r="A2766" s="15">
        <v>327481</v>
      </c>
      <c r="B2766" s="15">
        <v>4</v>
      </c>
      <c r="C2766" s="15" t="str">
        <f t="shared" si="43"/>
        <v>ТОП5000</v>
      </c>
    </row>
    <row r="2767" spans="1:3" x14ac:dyDescent="0.25">
      <c r="A2767" s="15">
        <v>282497</v>
      </c>
      <c r="B2767" s="15">
        <v>4</v>
      </c>
      <c r="C2767" s="15" t="str">
        <f t="shared" si="43"/>
        <v>ТОП5000</v>
      </c>
    </row>
    <row r="2768" spans="1:3" x14ac:dyDescent="0.25">
      <c r="A2768" s="15">
        <v>251997</v>
      </c>
      <c r="B2768" s="15">
        <v>4</v>
      </c>
      <c r="C2768" s="15" t="str">
        <f t="shared" si="43"/>
        <v>ТОП5000</v>
      </c>
    </row>
    <row r="2769" spans="1:3" x14ac:dyDescent="0.25">
      <c r="A2769" s="15">
        <v>286795</v>
      </c>
      <c r="B2769" s="15">
        <v>4</v>
      </c>
      <c r="C2769" s="15" t="str">
        <f t="shared" si="43"/>
        <v>ТОП5000</v>
      </c>
    </row>
    <row r="2770" spans="1:3" x14ac:dyDescent="0.25">
      <c r="A2770" s="15">
        <v>353202</v>
      </c>
      <c r="B2770" s="15">
        <v>4</v>
      </c>
      <c r="C2770" s="15" t="str">
        <f t="shared" si="43"/>
        <v>ТОП5000</v>
      </c>
    </row>
    <row r="2771" spans="1:3" x14ac:dyDescent="0.25">
      <c r="A2771" s="15">
        <v>308856</v>
      </c>
      <c r="B2771" s="15">
        <v>4</v>
      </c>
      <c r="C2771" s="15" t="str">
        <f t="shared" si="43"/>
        <v>ТОП5000</v>
      </c>
    </row>
    <row r="2772" spans="1:3" x14ac:dyDescent="0.25">
      <c r="A2772" s="15">
        <v>277498</v>
      </c>
      <c r="B2772" s="15">
        <v>4</v>
      </c>
      <c r="C2772" s="15" t="str">
        <f t="shared" si="43"/>
        <v>ТОП5000</v>
      </c>
    </row>
    <row r="2773" spans="1:3" x14ac:dyDescent="0.25">
      <c r="A2773" s="15">
        <v>273537</v>
      </c>
      <c r="B2773" s="15">
        <v>4</v>
      </c>
      <c r="C2773" s="15" t="str">
        <f t="shared" si="43"/>
        <v>ТОП5000</v>
      </c>
    </row>
    <row r="2774" spans="1:3" x14ac:dyDescent="0.25">
      <c r="A2774" s="15">
        <v>280736</v>
      </c>
      <c r="B2774" s="15">
        <v>4</v>
      </c>
      <c r="C2774" s="15" t="str">
        <f t="shared" si="43"/>
        <v>ТОП5000</v>
      </c>
    </row>
    <row r="2775" spans="1:3" x14ac:dyDescent="0.25">
      <c r="A2775" s="15">
        <v>272201</v>
      </c>
      <c r="B2775" s="15">
        <v>4</v>
      </c>
      <c r="C2775" s="15" t="str">
        <f t="shared" si="43"/>
        <v>ТОП5000</v>
      </c>
    </row>
    <row r="2776" spans="1:3" x14ac:dyDescent="0.25">
      <c r="A2776" s="15">
        <v>358680</v>
      </c>
      <c r="B2776" s="15">
        <v>4</v>
      </c>
      <c r="C2776" s="15" t="str">
        <f t="shared" si="43"/>
        <v>ТОП5000</v>
      </c>
    </row>
    <row r="2777" spans="1:3" x14ac:dyDescent="0.25">
      <c r="A2777" s="15">
        <v>314219</v>
      </c>
      <c r="B2777" s="15">
        <v>4</v>
      </c>
      <c r="C2777" s="15" t="str">
        <f t="shared" si="43"/>
        <v>ТОП5000</v>
      </c>
    </row>
    <row r="2778" spans="1:3" x14ac:dyDescent="0.25">
      <c r="A2778" s="15">
        <v>252129</v>
      </c>
      <c r="B2778" s="15">
        <v>4</v>
      </c>
      <c r="C2778" s="15" t="str">
        <f t="shared" si="43"/>
        <v>ТОП5000</v>
      </c>
    </row>
    <row r="2779" spans="1:3" x14ac:dyDescent="0.25">
      <c r="A2779" s="15">
        <v>323088</v>
      </c>
      <c r="B2779" s="15">
        <v>4</v>
      </c>
      <c r="C2779" s="15" t="str">
        <f t="shared" si="43"/>
        <v>ТОП5000</v>
      </c>
    </row>
    <row r="2780" spans="1:3" x14ac:dyDescent="0.25">
      <c r="A2780" s="15">
        <v>346282</v>
      </c>
      <c r="B2780" s="15">
        <v>4</v>
      </c>
      <c r="C2780" s="15" t="str">
        <f t="shared" si="43"/>
        <v>ТОП5000</v>
      </c>
    </row>
    <row r="2781" spans="1:3" x14ac:dyDescent="0.25">
      <c r="A2781" s="15">
        <v>338814</v>
      </c>
      <c r="B2781" s="15">
        <v>4</v>
      </c>
      <c r="C2781" s="15" t="str">
        <f t="shared" si="43"/>
        <v>ТОП5000</v>
      </c>
    </row>
    <row r="2782" spans="1:3" x14ac:dyDescent="0.25">
      <c r="A2782" s="15">
        <v>346746</v>
      </c>
      <c r="B2782" s="15">
        <v>4</v>
      </c>
      <c r="C2782" s="15" t="str">
        <f t="shared" si="43"/>
        <v>ТОП5000</v>
      </c>
    </row>
    <row r="2783" spans="1:3" x14ac:dyDescent="0.25">
      <c r="A2783" s="15">
        <v>314278</v>
      </c>
      <c r="B2783" s="15">
        <v>4</v>
      </c>
      <c r="C2783" s="15" t="str">
        <f t="shared" si="43"/>
        <v>ТОП5000</v>
      </c>
    </row>
    <row r="2784" spans="1:3" x14ac:dyDescent="0.25">
      <c r="A2784" s="15">
        <v>346993</v>
      </c>
      <c r="B2784" s="15">
        <v>4</v>
      </c>
      <c r="C2784" s="15" t="str">
        <f t="shared" si="43"/>
        <v>ТОП5000</v>
      </c>
    </row>
    <row r="2785" spans="1:3" x14ac:dyDescent="0.25">
      <c r="A2785" s="15">
        <v>323221</v>
      </c>
      <c r="B2785" s="15">
        <v>4</v>
      </c>
      <c r="C2785" s="15" t="str">
        <f t="shared" si="43"/>
        <v>ТОП5000</v>
      </c>
    </row>
    <row r="2786" spans="1:3" x14ac:dyDescent="0.25">
      <c r="A2786" s="15">
        <v>348779</v>
      </c>
      <c r="B2786" s="15">
        <v>4</v>
      </c>
      <c r="C2786" s="15" t="str">
        <f t="shared" si="43"/>
        <v>ТОП5000</v>
      </c>
    </row>
    <row r="2787" spans="1:3" x14ac:dyDescent="0.25">
      <c r="A2787" s="15">
        <v>339853</v>
      </c>
      <c r="B2787" s="15">
        <v>4</v>
      </c>
      <c r="C2787" s="15" t="str">
        <f t="shared" si="43"/>
        <v>ТОП5000</v>
      </c>
    </row>
    <row r="2788" spans="1:3" x14ac:dyDescent="0.25">
      <c r="A2788" s="15">
        <v>292894</v>
      </c>
      <c r="B2788" s="15">
        <v>4</v>
      </c>
      <c r="C2788" s="15" t="str">
        <f t="shared" si="43"/>
        <v>ТОП5000</v>
      </c>
    </row>
    <row r="2789" spans="1:3" x14ac:dyDescent="0.25">
      <c r="A2789" s="15">
        <v>340071</v>
      </c>
      <c r="B2789" s="15">
        <v>4</v>
      </c>
      <c r="C2789" s="15" t="str">
        <f t="shared" si="43"/>
        <v>ТОП5000</v>
      </c>
    </row>
    <row r="2790" spans="1:3" x14ac:dyDescent="0.25">
      <c r="A2790" s="15">
        <v>327159</v>
      </c>
      <c r="B2790" s="15">
        <v>4</v>
      </c>
      <c r="C2790" s="15" t="str">
        <f t="shared" si="43"/>
        <v>ТОП5000</v>
      </c>
    </row>
    <row r="2791" spans="1:3" x14ac:dyDescent="0.25">
      <c r="A2791" s="15">
        <v>267751</v>
      </c>
      <c r="B2791" s="15">
        <v>4</v>
      </c>
      <c r="C2791" s="15" t="str">
        <f t="shared" si="43"/>
        <v>ТОП5000</v>
      </c>
    </row>
    <row r="2792" spans="1:3" x14ac:dyDescent="0.25">
      <c r="A2792" s="15">
        <v>350361</v>
      </c>
      <c r="B2792" s="15">
        <v>4</v>
      </c>
      <c r="C2792" s="15" t="str">
        <f t="shared" si="43"/>
        <v>ТОП5000</v>
      </c>
    </row>
    <row r="2793" spans="1:3" x14ac:dyDescent="0.25">
      <c r="A2793" s="15">
        <v>323988</v>
      </c>
      <c r="B2793" s="15">
        <v>4</v>
      </c>
      <c r="C2793" s="15" t="str">
        <f t="shared" si="43"/>
        <v>ТОП5000</v>
      </c>
    </row>
    <row r="2794" spans="1:3" x14ac:dyDescent="0.25">
      <c r="A2794" s="15">
        <v>292950</v>
      </c>
      <c r="B2794" s="15">
        <v>4</v>
      </c>
      <c r="C2794" s="15" t="str">
        <f t="shared" si="43"/>
        <v>ТОП5000</v>
      </c>
    </row>
    <row r="2795" spans="1:3" x14ac:dyDescent="0.25">
      <c r="A2795" s="15">
        <v>287022</v>
      </c>
      <c r="B2795" s="15">
        <v>4</v>
      </c>
      <c r="C2795" s="15" t="str">
        <f t="shared" si="43"/>
        <v>ТОП5000</v>
      </c>
    </row>
    <row r="2796" spans="1:3" x14ac:dyDescent="0.25">
      <c r="A2796" s="15">
        <v>280674</v>
      </c>
      <c r="B2796" s="15">
        <v>4</v>
      </c>
      <c r="C2796" s="15" t="str">
        <f t="shared" si="43"/>
        <v>ТОП5000</v>
      </c>
    </row>
    <row r="2797" spans="1:3" x14ac:dyDescent="0.25">
      <c r="A2797" s="15">
        <v>342632</v>
      </c>
      <c r="B2797" s="15">
        <v>4</v>
      </c>
      <c r="C2797" s="15" t="str">
        <f t="shared" si="43"/>
        <v>ТОП5000</v>
      </c>
    </row>
    <row r="2798" spans="1:3" x14ac:dyDescent="0.25">
      <c r="A2798" s="15">
        <v>256201</v>
      </c>
      <c r="B2798" s="15">
        <v>4</v>
      </c>
      <c r="C2798" s="15" t="str">
        <f t="shared" si="43"/>
        <v>ТОП5000</v>
      </c>
    </row>
    <row r="2799" spans="1:3" x14ac:dyDescent="0.25">
      <c r="A2799" s="15">
        <v>310457</v>
      </c>
      <c r="B2799" s="15">
        <v>4</v>
      </c>
      <c r="C2799" s="15" t="str">
        <f t="shared" si="43"/>
        <v>ТОП5000</v>
      </c>
    </row>
    <row r="2800" spans="1:3" x14ac:dyDescent="0.25">
      <c r="A2800" s="15">
        <v>311933</v>
      </c>
      <c r="B2800" s="15">
        <v>4</v>
      </c>
      <c r="C2800" s="15" t="str">
        <f t="shared" si="43"/>
        <v>ТОП5000</v>
      </c>
    </row>
    <row r="2801" spans="1:3" x14ac:dyDescent="0.25">
      <c r="A2801" s="15">
        <v>257612</v>
      </c>
      <c r="B2801" s="15">
        <v>4</v>
      </c>
      <c r="C2801" s="15" t="str">
        <f t="shared" si="43"/>
        <v>ТОП5000</v>
      </c>
    </row>
    <row r="2802" spans="1:3" x14ac:dyDescent="0.25">
      <c r="A2802" s="15">
        <v>303237</v>
      </c>
      <c r="B2802" s="15">
        <v>4</v>
      </c>
      <c r="C2802" s="15" t="str">
        <f t="shared" si="43"/>
        <v>ТОП5000</v>
      </c>
    </row>
    <row r="2803" spans="1:3" x14ac:dyDescent="0.25">
      <c r="A2803" s="15">
        <v>270347</v>
      </c>
      <c r="B2803" s="15">
        <v>4</v>
      </c>
      <c r="C2803" s="15" t="str">
        <f t="shared" si="43"/>
        <v>ТОП5000</v>
      </c>
    </row>
    <row r="2804" spans="1:3" x14ac:dyDescent="0.25">
      <c r="A2804" s="15">
        <v>354876</v>
      </c>
      <c r="B2804" s="15">
        <v>4</v>
      </c>
      <c r="C2804" s="15" t="str">
        <f t="shared" si="43"/>
        <v>ТОП5000</v>
      </c>
    </row>
    <row r="2805" spans="1:3" x14ac:dyDescent="0.25">
      <c r="A2805" s="15">
        <v>315988</v>
      </c>
      <c r="B2805" s="15">
        <v>4</v>
      </c>
      <c r="C2805" s="15" t="str">
        <f t="shared" si="43"/>
        <v>ТОП5000</v>
      </c>
    </row>
    <row r="2806" spans="1:3" x14ac:dyDescent="0.25">
      <c r="A2806" s="15">
        <v>303403</v>
      </c>
      <c r="B2806" s="15">
        <v>4</v>
      </c>
      <c r="C2806" s="15" t="str">
        <f t="shared" si="43"/>
        <v>ТОП5000</v>
      </c>
    </row>
    <row r="2807" spans="1:3" x14ac:dyDescent="0.25">
      <c r="A2807" s="15">
        <v>299451</v>
      </c>
      <c r="B2807" s="15">
        <v>4</v>
      </c>
      <c r="C2807" s="15" t="str">
        <f t="shared" si="43"/>
        <v>ТОП5000</v>
      </c>
    </row>
    <row r="2808" spans="1:3" x14ac:dyDescent="0.25">
      <c r="A2808" s="15">
        <v>303625</v>
      </c>
      <c r="B2808" s="15">
        <v>4</v>
      </c>
      <c r="C2808" s="15" t="str">
        <f t="shared" si="43"/>
        <v>ТОП5000</v>
      </c>
    </row>
    <row r="2809" spans="1:3" x14ac:dyDescent="0.25">
      <c r="A2809" s="15">
        <v>344744</v>
      </c>
      <c r="B2809" s="15">
        <v>4</v>
      </c>
      <c r="C2809" s="15" t="str">
        <f t="shared" si="43"/>
        <v>ТОП5000</v>
      </c>
    </row>
    <row r="2810" spans="1:3" x14ac:dyDescent="0.25">
      <c r="A2810" s="15">
        <v>254766</v>
      </c>
      <c r="B2810" s="15">
        <v>4</v>
      </c>
      <c r="C2810" s="15" t="str">
        <f t="shared" si="43"/>
        <v>ТОП5000</v>
      </c>
    </row>
    <row r="2811" spans="1:3" x14ac:dyDescent="0.25">
      <c r="A2811" s="15">
        <v>283189</v>
      </c>
      <c r="B2811" s="15">
        <v>4</v>
      </c>
      <c r="C2811" s="15" t="str">
        <f t="shared" si="43"/>
        <v>ТОП5000</v>
      </c>
    </row>
    <row r="2812" spans="1:3" x14ac:dyDescent="0.25">
      <c r="A2812" s="15">
        <v>306804</v>
      </c>
      <c r="B2812" s="15">
        <v>4</v>
      </c>
      <c r="C2812" s="15" t="str">
        <f t="shared" si="43"/>
        <v>ТОП5000</v>
      </c>
    </row>
    <row r="2813" spans="1:3" x14ac:dyDescent="0.25">
      <c r="A2813" s="15">
        <v>279799</v>
      </c>
      <c r="B2813" s="15">
        <v>4</v>
      </c>
      <c r="C2813" s="15" t="str">
        <f t="shared" si="43"/>
        <v>ТОП5000</v>
      </c>
    </row>
    <row r="2814" spans="1:3" x14ac:dyDescent="0.25">
      <c r="A2814" s="15">
        <v>294619</v>
      </c>
      <c r="B2814" s="15">
        <v>4</v>
      </c>
      <c r="C2814" s="15" t="str">
        <f t="shared" si="43"/>
        <v>ТОП5000</v>
      </c>
    </row>
    <row r="2815" spans="1:3" x14ac:dyDescent="0.25">
      <c r="A2815" s="15">
        <v>279808</v>
      </c>
      <c r="B2815" s="15">
        <v>4</v>
      </c>
      <c r="C2815" s="15" t="str">
        <f t="shared" si="43"/>
        <v>ТОП5000</v>
      </c>
    </row>
    <row r="2816" spans="1:3" x14ac:dyDescent="0.25">
      <c r="A2816" s="15">
        <v>304598</v>
      </c>
      <c r="B2816" s="15">
        <v>4</v>
      </c>
      <c r="C2816" s="15" t="str">
        <f t="shared" si="43"/>
        <v>ТОП5000</v>
      </c>
    </row>
    <row r="2817" spans="1:3" x14ac:dyDescent="0.25">
      <c r="A2817" s="15">
        <v>291845</v>
      </c>
      <c r="B2817" s="15">
        <v>4</v>
      </c>
      <c r="C2817" s="15" t="str">
        <f t="shared" si="43"/>
        <v>ТОП5000</v>
      </c>
    </row>
    <row r="2818" spans="1:3" x14ac:dyDescent="0.25">
      <c r="A2818" s="15">
        <v>319840</v>
      </c>
      <c r="B2818" s="15">
        <v>4</v>
      </c>
      <c r="C2818" s="15" t="str">
        <f t="shared" si="43"/>
        <v>ТОП5000</v>
      </c>
    </row>
    <row r="2819" spans="1:3" x14ac:dyDescent="0.25">
      <c r="A2819" s="15">
        <v>345977</v>
      </c>
      <c r="B2819" s="15">
        <v>4</v>
      </c>
      <c r="C2819" s="15" t="str">
        <f t="shared" ref="C2819:C2882" si="44">IF(B2819&gt;=3000,"ТОП10",IF(B2819&gt;=1000,"ТОП20",IF(B2819&gt;=200,"ТОП100","ТОП5000")))</f>
        <v>ТОП5000</v>
      </c>
    </row>
    <row r="2820" spans="1:3" x14ac:dyDescent="0.25">
      <c r="A2820" s="15">
        <v>253125</v>
      </c>
      <c r="B2820" s="15">
        <v>4</v>
      </c>
      <c r="C2820" s="15" t="str">
        <f t="shared" si="44"/>
        <v>ТОП5000</v>
      </c>
    </row>
    <row r="2821" spans="1:3" x14ac:dyDescent="0.25">
      <c r="A2821" s="15">
        <v>331584</v>
      </c>
      <c r="B2821" s="15">
        <v>4</v>
      </c>
      <c r="C2821" s="15" t="str">
        <f t="shared" si="44"/>
        <v>ТОП5000</v>
      </c>
    </row>
    <row r="2822" spans="1:3" x14ac:dyDescent="0.25">
      <c r="A2822" s="15">
        <v>288948</v>
      </c>
      <c r="B2822" s="15">
        <v>4</v>
      </c>
      <c r="C2822" s="15" t="str">
        <f t="shared" si="44"/>
        <v>ТОП5000</v>
      </c>
    </row>
    <row r="2823" spans="1:3" x14ac:dyDescent="0.25">
      <c r="A2823" s="15">
        <v>136827</v>
      </c>
      <c r="B2823" s="15">
        <v>4</v>
      </c>
      <c r="C2823" s="15" t="str">
        <f t="shared" si="44"/>
        <v>ТОП5000</v>
      </c>
    </row>
    <row r="2824" spans="1:3" x14ac:dyDescent="0.25">
      <c r="A2824" s="15">
        <v>244365</v>
      </c>
      <c r="B2824" s="15">
        <v>4</v>
      </c>
      <c r="C2824" s="15" t="str">
        <f t="shared" si="44"/>
        <v>ТОП5000</v>
      </c>
    </row>
    <row r="2825" spans="1:3" x14ac:dyDescent="0.25">
      <c r="A2825" s="15">
        <v>231832</v>
      </c>
      <c r="B2825" s="15">
        <v>4</v>
      </c>
      <c r="C2825" s="15" t="str">
        <f t="shared" si="44"/>
        <v>ТОП5000</v>
      </c>
    </row>
    <row r="2826" spans="1:3" x14ac:dyDescent="0.25">
      <c r="A2826" s="15">
        <v>169315</v>
      </c>
      <c r="B2826" s="15">
        <v>4</v>
      </c>
      <c r="C2826" s="15" t="str">
        <f t="shared" si="44"/>
        <v>ТОП5000</v>
      </c>
    </row>
    <row r="2827" spans="1:3" x14ac:dyDescent="0.25">
      <c r="A2827" s="15">
        <v>249164</v>
      </c>
      <c r="B2827" s="15">
        <v>4</v>
      </c>
      <c r="C2827" s="15" t="str">
        <f t="shared" si="44"/>
        <v>ТОП5000</v>
      </c>
    </row>
    <row r="2828" spans="1:3" x14ac:dyDescent="0.25">
      <c r="A2828" s="15">
        <v>140153</v>
      </c>
      <c r="B2828" s="15">
        <v>4</v>
      </c>
      <c r="C2828" s="15" t="str">
        <f t="shared" si="44"/>
        <v>ТОП5000</v>
      </c>
    </row>
    <row r="2829" spans="1:3" x14ac:dyDescent="0.25">
      <c r="A2829" s="15">
        <v>227657</v>
      </c>
      <c r="B2829" s="15">
        <v>4</v>
      </c>
      <c r="C2829" s="15" t="str">
        <f t="shared" si="44"/>
        <v>ТОП5000</v>
      </c>
    </row>
    <row r="2830" spans="1:3" x14ac:dyDescent="0.25">
      <c r="A2830" s="15">
        <v>191645</v>
      </c>
      <c r="B2830" s="15">
        <v>4</v>
      </c>
      <c r="C2830" s="15" t="str">
        <f t="shared" si="44"/>
        <v>ТОП5000</v>
      </c>
    </row>
    <row r="2831" spans="1:3" x14ac:dyDescent="0.25">
      <c r="A2831" s="15">
        <v>239639</v>
      </c>
      <c r="B2831" s="15">
        <v>4</v>
      </c>
      <c r="C2831" s="15" t="str">
        <f t="shared" si="44"/>
        <v>ТОП5000</v>
      </c>
    </row>
    <row r="2832" spans="1:3" x14ac:dyDescent="0.25">
      <c r="A2832" s="15">
        <v>153349</v>
      </c>
      <c r="B2832" s="15">
        <v>4</v>
      </c>
      <c r="C2832" s="15" t="str">
        <f t="shared" si="44"/>
        <v>ТОП5000</v>
      </c>
    </row>
    <row r="2833" spans="1:3" x14ac:dyDescent="0.25">
      <c r="A2833" s="15">
        <v>133263</v>
      </c>
      <c r="B2833" s="15">
        <v>4</v>
      </c>
      <c r="C2833" s="15" t="str">
        <f t="shared" si="44"/>
        <v>ТОП5000</v>
      </c>
    </row>
    <row r="2834" spans="1:3" x14ac:dyDescent="0.25">
      <c r="A2834" s="15">
        <v>170033</v>
      </c>
      <c r="B2834" s="15">
        <v>4</v>
      </c>
      <c r="C2834" s="15" t="str">
        <f t="shared" si="44"/>
        <v>ТОП5000</v>
      </c>
    </row>
    <row r="2835" spans="1:3" x14ac:dyDescent="0.25">
      <c r="A2835" s="15">
        <v>220803</v>
      </c>
      <c r="B2835" s="15">
        <v>4</v>
      </c>
      <c r="C2835" s="15" t="str">
        <f t="shared" si="44"/>
        <v>ТОП5000</v>
      </c>
    </row>
    <row r="2836" spans="1:3" x14ac:dyDescent="0.25">
      <c r="A2836" s="15">
        <v>194180</v>
      </c>
      <c r="B2836" s="15">
        <v>4</v>
      </c>
      <c r="C2836" s="15" t="str">
        <f t="shared" si="44"/>
        <v>ТОП5000</v>
      </c>
    </row>
    <row r="2837" spans="1:3" x14ac:dyDescent="0.25">
      <c r="A2837" s="15">
        <v>147039</v>
      </c>
      <c r="B2837" s="15">
        <v>4</v>
      </c>
      <c r="C2837" s="15" t="str">
        <f t="shared" si="44"/>
        <v>ТОП5000</v>
      </c>
    </row>
    <row r="2838" spans="1:3" x14ac:dyDescent="0.25">
      <c r="A2838" s="15">
        <v>140576</v>
      </c>
      <c r="B2838" s="15">
        <v>4</v>
      </c>
      <c r="C2838" s="15" t="str">
        <f t="shared" si="44"/>
        <v>ТОП5000</v>
      </c>
    </row>
    <row r="2839" spans="1:3" x14ac:dyDescent="0.25">
      <c r="A2839" s="15">
        <v>228837</v>
      </c>
      <c r="B2839" s="15">
        <v>4</v>
      </c>
      <c r="C2839" s="15" t="str">
        <f t="shared" si="44"/>
        <v>ТОП5000</v>
      </c>
    </row>
    <row r="2840" spans="1:3" x14ac:dyDescent="0.25">
      <c r="A2840" s="15">
        <v>170634</v>
      </c>
      <c r="B2840" s="15">
        <v>4</v>
      </c>
      <c r="C2840" s="15" t="str">
        <f t="shared" si="44"/>
        <v>ТОП5000</v>
      </c>
    </row>
    <row r="2841" spans="1:3" x14ac:dyDescent="0.25">
      <c r="A2841" s="15">
        <v>149721</v>
      </c>
      <c r="B2841" s="15">
        <v>4</v>
      </c>
      <c r="C2841" s="15" t="str">
        <f t="shared" si="44"/>
        <v>ТОП5000</v>
      </c>
    </row>
    <row r="2842" spans="1:3" x14ac:dyDescent="0.25">
      <c r="A2842" s="15">
        <v>194875</v>
      </c>
      <c r="B2842" s="15">
        <v>4</v>
      </c>
      <c r="C2842" s="15" t="str">
        <f t="shared" si="44"/>
        <v>ТОП5000</v>
      </c>
    </row>
    <row r="2843" spans="1:3" x14ac:dyDescent="0.25">
      <c r="A2843" s="15">
        <v>186210</v>
      </c>
      <c r="B2843" s="15">
        <v>4</v>
      </c>
      <c r="C2843" s="15" t="str">
        <f t="shared" si="44"/>
        <v>ТОП5000</v>
      </c>
    </row>
    <row r="2844" spans="1:3" x14ac:dyDescent="0.25">
      <c r="A2844" s="15">
        <v>140775</v>
      </c>
      <c r="B2844" s="15">
        <v>4</v>
      </c>
      <c r="C2844" s="15" t="str">
        <f t="shared" si="44"/>
        <v>ТОП5000</v>
      </c>
    </row>
    <row r="2845" spans="1:3" x14ac:dyDescent="0.25">
      <c r="A2845" s="15">
        <v>133259</v>
      </c>
      <c r="B2845" s="15">
        <v>4</v>
      </c>
      <c r="C2845" s="15" t="str">
        <f t="shared" si="44"/>
        <v>ТОП5000</v>
      </c>
    </row>
    <row r="2846" spans="1:3" x14ac:dyDescent="0.25">
      <c r="A2846" s="15">
        <v>196364</v>
      </c>
      <c r="B2846" s="15">
        <v>4</v>
      </c>
      <c r="C2846" s="15" t="str">
        <f t="shared" si="44"/>
        <v>ТОП5000</v>
      </c>
    </row>
    <row r="2847" spans="1:3" x14ac:dyDescent="0.25">
      <c r="A2847" s="15">
        <v>248262</v>
      </c>
      <c r="B2847" s="15">
        <v>4</v>
      </c>
      <c r="C2847" s="15" t="str">
        <f t="shared" si="44"/>
        <v>ТОП5000</v>
      </c>
    </row>
    <row r="2848" spans="1:3" x14ac:dyDescent="0.25">
      <c r="A2848" s="15">
        <v>159247</v>
      </c>
      <c r="B2848" s="15">
        <v>4</v>
      </c>
      <c r="C2848" s="15" t="str">
        <f t="shared" si="44"/>
        <v>ТОП5000</v>
      </c>
    </row>
    <row r="2849" spans="1:3" x14ac:dyDescent="0.25">
      <c r="A2849" s="15">
        <v>132641</v>
      </c>
      <c r="B2849" s="15">
        <v>4</v>
      </c>
      <c r="C2849" s="15" t="str">
        <f t="shared" si="44"/>
        <v>ТОП5000</v>
      </c>
    </row>
    <row r="2850" spans="1:3" x14ac:dyDescent="0.25">
      <c r="A2850" s="15">
        <v>197604</v>
      </c>
      <c r="B2850" s="15">
        <v>4</v>
      </c>
      <c r="C2850" s="15" t="str">
        <f t="shared" si="44"/>
        <v>ТОП5000</v>
      </c>
    </row>
    <row r="2851" spans="1:3" x14ac:dyDescent="0.25">
      <c r="A2851" s="15">
        <v>164136</v>
      </c>
      <c r="B2851" s="15">
        <v>4</v>
      </c>
      <c r="C2851" s="15" t="str">
        <f t="shared" si="44"/>
        <v>ТОП5000</v>
      </c>
    </row>
    <row r="2852" spans="1:3" x14ac:dyDescent="0.25">
      <c r="A2852" s="15">
        <v>141283</v>
      </c>
      <c r="B2852" s="15">
        <v>4</v>
      </c>
      <c r="C2852" s="15" t="str">
        <f t="shared" si="44"/>
        <v>ТОП5000</v>
      </c>
    </row>
    <row r="2853" spans="1:3" x14ac:dyDescent="0.25">
      <c r="A2853" s="15">
        <v>180432</v>
      </c>
      <c r="B2853" s="15">
        <v>4</v>
      </c>
      <c r="C2853" s="15" t="str">
        <f t="shared" si="44"/>
        <v>ТОП5000</v>
      </c>
    </row>
    <row r="2854" spans="1:3" x14ac:dyDescent="0.25">
      <c r="A2854" s="15">
        <v>141421</v>
      </c>
      <c r="B2854" s="15">
        <v>4</v>
      </c>
      <c r="C2854" s="15" t="str">
        <f t="shared" si="44"/>
        <v>ТОП5000</v>
      </c>
    </row>
    <row r="2855" spans="1:3" x14ac:dyDescent="0.25">
      <c r="A2855" s="15">
        <v>147514</v>
      </c>
      <c r="B2855" s="15">
        <v>4</v>
      </c>
      <c r="C2855" s="15" t="str">
        <f t="shared" si="44"/>
        <v>ТОП5000</v>
      </c>
    </row>
    <row r="2856" spans="1:3" x14ac:dyDescent="0.25">
      <c r="A2856" s="15">
        <v>201790</v>
      </c>
      <c r="B2856" s="15">
        <v>4</v>
      </c>
      <c r="C2856" s="15" t="str">
        <f t="shared" si="44"/>
        <v>ТОП5000</v>
      </c>
    </row>
    <row r="2857" spans="1:3" x14ac:dyDescent="0.25">
      <c r="A2857" s="15">
        <v>228515</v>
      </c>
      <c r="B2857" s="15">
        <v>4</v>
      </c>
      <c r="C2857" s="15" t="str">
        <f t="shared" si="44"/>
        <v>ТОП5000</v>
      </c>
    </row>
    <row r="2858" spans="1:3" x14ac:dyDescent="0.25">
      <c r="A2858" s="15">
        <v>141854</v>
      </c>
      <c r="B2858" s="15">
        <v>4</v>
      </c>
      <c r="C2858" s="15" t="str">
        <f t="shared" si="44"/>
        <v>ТОП5000</v>
      </c>
    </row>
    <row r="2859" spans="1:3" x14ac:dyDescent="0.25">
      <c r="A2859" s="15">
        <v>137829</v>
      </c>
      <c r="B2859" s="15">
        <v>4</v>
      </c>
      <c r="C2859" s="15" t="str">
        <f t="shared" si="44"/>
        <v>ТОП5000</v>
      </c>
    </row>
    <row r="2860" spans="1:3" x14ac:dyDescent="0.25">
      <c r="A2860" s="15">
        <v>201886</v>
      </c>
      <c r="B2860" s="15">
        <v>4</v>
      </c>
      <c r="C2860" s="15" t="str">
        <f t="shared" si="44"/>
        <v>ТОП5000</v>
      </c>
    </row>
    <row r="2861" spans="1:3" x14ac:dyDescent="0.25">
      <c r="A2861" s="15">
        <v>231951</v>
      </c>
      <c r="B2861" s="15">
        <v>4</v>
      </c>
      <c r="C2861" s="15" t="str">
        <f t="shared" si="44"/>
        <v>ТОП5000</v>
      </c>
    </row>
    <row r="2862" spans="1:3" x14ac:dyDescent="0.25">
      <c r="A2862" s="15">
        <v>127699</v>
      </c>
      <c r="B2862" s="15">
        <v>4</v>
      </c>
      <c r="C2862" s="15" t="str">
        <f t="shared" si="44"/>
        <v>ТОП5000</v>
      </c>
    </row>
    <row r="2863" spans="1:3" x14ac:dyDescent="0.25">
      <c r="A2863" s="15">
        <v>138079</v>
      </c>
      <c r="B2863" s="15">
        <v>4</v>
      </c>
      <c r="C2863" s="15" t="str">
        <f t="shared" si="44"/>
        <v>ТОП5000</v>
      </c>
    </row>
    <row r="2864" spans="1:3" x14ac:dyDescent="0.25">
      <c r="A2864" s="15">
        <v>173662</v>
      </c>
      <c r="B2864" s="15">
        <v>4</v>
      </c>
      <c r="C2864" s="15" t="str">
        <f t="shared" si="44"/>
        <v>ТОП5000</v>
      </c>
    </row>
    <row r="2865" spans="1:3" x14ac:dyDescent="0.25">
      <c r="A2865" s="15">
        <v>150870</v>
      </c>
      <c r="B2865" s="15">
        <v>4</v>
      </c>
      <c r="C2865" s="15" t="str">
        <f t="shared" si="44"/>
        <v>ТОП5000</v>
      </c>
    </row>
    <row r="2866" spans="1:3" x14ac:dyDescent="0.25">
      <c r="A2866" s="15">
        <v>203197</v>
      </c>
      <c r="B2866" s="15">
        <v>4</v>
      </c>
      <c r="C2866" s="15" t="str">
        <f t="shared" si="44"/>
        <v>ТОП5000</v>
      </c>
    </row>
    <row r="2867" spans="1:3" x14ac:dyDescent="0.25">
      <c r="A2867" s="15">
        <v>187115</v>
      </c>
      <c r="B2867" s="15">
        <v>4</v>
      </c>
      <c r="C2867" s="15" t="str">
        <f t="shared" si="44"/>
        <v>ТОП5000</v>
      </c>
    </row>
    <row r="2868" spans="1:3" x14ac:dyDescent="0.25">
      <c r="A2868" s="15">
        <v>203213</v>
      </c>
      <c r="B2868" s="15">
        <v>4</v>
      </c>
      <c r="C2868" s="15" t="str">
        <f t="shared" si="44"/>
        <v>ТОП5000</v>
      </c>
    </row>
    <row r="2869" spans="1:3" x14ac:dyDescent="0.25">
      <c r="A2869" s="15">
        <v>157574</v>
      </c>
      <c r="B2869" s="15">
        <v>4</v>
      </c>
      <c r="C2869" s="15" t="str">
        <f t="shared" si="44"/>
        <v>ТОП5000</v>
      </c>
    </row>
    <row r="2870" spans="1:3" x14ac:dyDescent="0.25">
      <c r="A2870" s="15">
        <v>203778</v>
      </c>
      <c r="B2870" s="15">
        <v>4</v>
      </c>
      <c r="C2870" s="15" t="str">
        <f t="shared" si="44"/>
        <v>ТОП5000</v>
      </c>
    </row>
    <row r="2871" spans="1:3" x14ac:dyDescent="0.25">
      <c r="A2871" s="15">
        <v>246541</v>
      </c>
      <c r="B2871" s="15">
        <v>4</v>
      </c>
      <c r="C2871" s="15" t="str">
        <f t="shared" si="44"/>
        <v>ТОП5000</v>
      </c>
    </row>
    <row r="2872" spans="1:3" x14ac:dyDescent="0.25">
      <c r="A2872" s="15">
        <v>173984</v>
      </c>
      <c r="B2872" s="15">
        <v>4</v>
      </c>
      <c r="C2872" s="15" t="str">
        <f t="shared" si="44"/>
        <v>ТОП5000</v>
      </c>
    </row>
    <row r="2873" spans="1:3" x14ac:dyDescent="0.25">
      <c r="A2873" s="15">
        <v>189339</v>
      </c>
      <c r="B2873" s="15">
        <v>4</v>
      </c>
      <c r="C2873" s="15" t="str">
        <f t="shared" si="44"/>
        <v>ТОП5000</v>
      </c>
    </row>
    <row r="2874" spans="1:3" x14ac:dyDescent="0.25">
      <c r="A2874" s="15">
        <v>204220</v>
      </c>
      <c r="B2874" s="15">
        <v>4</v>
      </c>
      <c r="C2874" s="15" t="str">
        <f t="shared" si="44"/>
        <v>ТОП5000</v>
      </c>
    </row>
    <row r="2875" spans="1:3" x14ac:dyDescent="0.25">
      <c r="A2875" s="15">
        <v>248725</v>
      </c>
      <c r="B2875" s="15">
        <v>4</v>
      </c>
      <c r="C2875" s="15" t="str">
        <f t="shared" si="44"/>
        <v>ТОП5000</v>
      </c>
    </row>
    <row r="2876" spans="1:3" x14ac:dyDescent="0.25">
      <c r="A2876" s="15">
        <v>142293</v>
      </c>
      <c r="B2876" s="15">
        <v>4</v>
      </c>
      <c r="C2876" s="15" t="str">
        <f t="shared" si="44"/>
        <v>ТОП5000</v>
      </c>
    </row>
    <row r="2877" spans="1:3" x14ac:dyDescent="0.25">
      <c r="A2877" s="15">
        <v>219347</v>
      </c>
      <c r="B2877" s="15">
        <v>4</v>
      </c>
      <c r="C2877" s="15" t="str">
        <f t="shared" si="44"/>
        <v>ТОП5000</v>
      </c>
    </row>
    <row r="2878" spans="1:3" x14ac:dyDescent="0.25">
      <c r="A2878" s="15">
        <v>204534</v>
      </c>
      <c r="B2878" s="15">
        <v>4</v>
      </c>
      <c r="C2878" s="15" t="str">
        <f t="shared" si="44"/>
        <v>ТОП5000</v>
      </c>
    </row>
    <row r="2879" spans="1:3" x14ac:dyDescent="0.25">
      <c r="A2879" s="15">
        <v>219853</v>
      </c>
      <c r="B2879" s="15">
        <v>4</v>
      </c>
      <c r="C2879" s="15" t="str">
        <f t="shared" si="44"/>
        <v>ТОП5000</v>
      </c>
    </row>
    <row r="2880" spans="1:3" x14ac:dyDescent="0.25">
      <c r="A2880" s="15">
        <v>174940</v>
      </c>
      <c r="B2880" s="15">
        <v>4</v>
      </c>
      <c r="C2880" s="15" t="str">
        <f t="shared" si="44"/>
        <v>ТОП5000</v>
      </c>
    </row>
    <row r="2881" spans="1:3" x14ac:dyDescent="0.25">
      <c r="A2881" s="15">
        <v>179524</v>
      </c>
      <c r="B2881" s="15">
        <v>4</v>
      </c>
      <c r="C2881" s="15" t="str">
        <f t="shared" si="44"/>
        <v>ТОП5000</v>
      </c>
    </row>
    <row r="2882" spans="1:3" x14ac:dyDescent="0.25">
      <c r="A2882" s="15">
        <v>205316</v>
      </c>
      <c r="B2882" s="15">
        <v>4</v>
      </c>
      <c r="C2882" s="15" t="str">
        <f t="shared" si="44"/>
        <v>ТОП5000</v>
      </c>
    </row>
    <row r="2883" spans="1:3" x14ac:dyDescent="0.25">
      <c r="A2883" s="15">
        <v>221778</v>
      </c>
      <c r="B2883" s="15">
        <v>4</v>
      </c>
      <c r="C2883" s="15" t="str">
        <f t="shared" ref="C2883:C2946" si="45">IF(B2883&gt;=3000,"ТОП10",IF(B2883&gt;=1000,"ТОП20",IF(B2883&gt;=200,"ТОП100","ТОП5000")))</f>
        <v>ТОП5000</v>
      </c>
    </row>
    <row r="2884" spans="1:3" x14ac:dyDescent="0.25">
      <c r="A2884" s="15">
        <v>175184</v>
      </c>
      <c r="B2884" s="15">
        <v>4</v>
      </c>
      <c r="C2884" s="15" t="str">
        <f t="shared" si="45"/>
        <v>ТОП5000</v>
      </c>
    </row>
    <row r="2885" spans="1:3" x14ac:dyDescent="0.25">
      <c r="A2885" s="15">
        <v>180092</v>
      </c>
      <c r="B2885" s="15">
        <v>4</v>
      </c>
      <c r="C2885" s="15" t="str">
        <f t="shared" si="45"/>
        <v>ТОП5000</v>
      </c>
    </row>
    <row r="2886" spans="1:3" x14ac:dyDescent="0.25">
      <c r="A2886" s="15">
        <v>206224</v>
      </c>
      <c r="B2886" s="15">
        <v>4</v>
      </c>
      <c r="C2886" s="15" t="str">
        <f t="shared" si="45"/>
        <v>ТОП5000</v>
      </c>
    </row>
    <row r="2887" spans="1:3" x14ac:dyDescent="0.25">
      <c r="A2887" s="15">
        <v>224368</v>
      </c>
      <c r="B2887" s="15">
        <v>4</v>
      </c>
      <c r="C2887" s="15" t="str">
        <f t="shared" si="45"/>
        <v>ТОП5000</v>
      </c>
    </row>
    <row r="2888" spans="1:3" x14ac:dyDescent="0.25">
      <c r="A2888" s="15">
        <v>175310</v>
      </c>
      <c r="B2888" s="15">
        <v>4</v>
      </c>
      <c r="C2888" s="15" t="str">
        <f t="shared" si="45"/>
        <v>ТОП5000</v>
      </c>
    </row>
    <row r="2889" spans="1:3" x14ac:dyDescent="0.25">
      <c r="A2889" s="15">
        <v>164471</v>
      </c>
      <c r="B2889" s="15">
        <v>4</v>
      </c>
      <c r="C2889" s="15" t="str">
        <f t="shared" si="45"/>
        <v>ТОП5000</v>
      </c>
    </row>
    <row r="2890" spans="1:3" x14ac:dyDescent="0.25">
      <c r="A2890" s="15">
        <v>206794</v>
      </c>
      <c r="B2890" s="15">
        <v>4</v>
      </c>
      <c r="C2890" s="15" t="str">
        <f t="shared" si="45"/>
        <v>ТОП5000</v>
      </c>
    </row>
    <row r="2891" spans="1:3" x14ac:dyDescent="0.25">
      <c r="A2891" s="15">
        <v>164771</v>
      </c>
      <c r="B2891" s="15">
        <v>4</v>
      </c>
      <c r="C2891" s="15" t="str">
        <f t="shared" si="45"/>
        <v>ТОП5000</v>
      </c>
    </row>
    <row r="2892" spans="1:3" x14ac:dyDescent="0.25">
      <c r="A2892" s="15">
        <v>207410</v>
      </c>
      <c r="B2892" s="15">
        <v>4</v>
      </c>
      <c r="C2892" s="15" t="str">
        <f t="shared" si="45"/>
        <v>ТОП5000</v>
      </c>
    </row>
    <row r="2893" spans="1:3" x14ac:dyDescent="0.25">
      <c r="A2893" s="15">
        <v>228499</v>
      </c>
      <c r="B2893" s="15">
        <v>4</v>
      </c>
      <c r="C2893" s="15" t="str">
        <f t="shared" si="45"/>
        <v>ТОП5000</v>
      </c>
    </row>
    <row r="2894" spans="1:3" x14ac:dyDescent="0.25">
      <c r="A2894" s="15">
        <v>207996</v>
      </c>
      <c r="B2894" s="15">
        <v>4</v>
      </c>
      <c r="C2894" s="15" t="str">
        <f t="shared" si="45"/>
        <v>ТОП5000</v>
      </c>
    </row>
    <row r="2895" spans="1:3" x14ac:dyDescent="0.25">
      <c r="A2895" s="15">
        <v>228666</v>
      </c>
      <c r="B2895" s="15">
        <v>4</v>
      </c>
      <c r="C2895" s="15" t="str">
        <f t="shared" si="45"/>
        <v>ТОП5000</v>
      </c>
    </row>
    <row r="2896" spans="1:3" x14ac:dyDescent="0.25">
      <c r="A2896" s="15">
        <v>208919</v>
      </c>
      <c r="B2896" s="15">
        <v>4</v>
      </c>
      <c r="C2896" s="15" t="str">
        <f t="shared" si="45"/>
        <v>ТОП5000</v>
      </c>
    </row>
    <row r="2897" spans="1:3" x14ac:dyDescent="0.25">
      <c r="A2897" s="15">
        <v>229772</v>
      </c>
      <c r="B2897" s="15">
        <v>4</v>
      </c>
      <c r="C2897" s="15" t="str">
        <f t="shared" si="45"/>
        <v>ТОП5000</v>
      </c>
    </row>
    <row r="2898" spans="1:3" x14ac:dyDescent="0.25">
      <c r="A2898" s="15">
        <v>128664</v>
      </c>
      <c r="B2898" s="15">
        <v>4</v>
      </c>
      <c r="C2898" s="15" t="str">
        <f t="shared" si="45"/>
        <v>ТОП5000</v>
      </c>
    </row>
    <row r="2899" spans="1:3" x14ac:dyDescent="0.25">
      <c r="A2899" s="15">
        <v>165628</v>
      </c>
      <c r="B2899" s="15">
        <v>4</v>
      </c>
      <c r="C2899" s="15" t="str">
        <f t="shared" si="45"/>
        <v>ТОП5000</v>
      </c>
    </row>
    <row r="2900" spans="1:3" x14ac:dyDescent="0.25">
      <c r="A2900" s="15">
        <v>162670</v>
      </c>
      <c r="B2900" s="15">
        <v>4</v>
      </c>
      <c r="C2900" s="15" t="str">
        <f t="shared" si="45"/>
        <v>ТОП5000</v>
      </c>
    </row>
    <row r="2901" spans="1:3" x14ac:dyDescent="0.25">
      <c r="A2901" s="15">
        <v>231864</v>
      </c>
      <c r="B2901" s="15">
        <v>4</v>
      </c>
      <c r="C2901" s="15" t="str">
        <f t="shared" si="45"/>
        <v>ТОП5000</v>
      </c>
    </row>
    <row r="2902" spans="1:3" x14ac:dyDescent="0.25">
      <c r="A2902" s="15">
        <v>209901</v>
      </c>
      <c r="B2902" s="15">
        <v>4</v>
      </c>
      <c r="C2902" s="15" t="str">
        <f t="shared" si="45"/>
        <v>ТОП5000</v>
      </c>
    </row>
    <row r="2903" spans="1:3" x14ac:dyDescent="0.25">
      <c r="A2903" s="15">
        <v>137907</v>
      </c>
      <c r="B2903" s="15">
        <v>4</v>
      </c>
      <c r="C2903" s="15" t="str">
        <f t="shared" si="45"/>
        <v>ТОП5000</v>
      </c>
    </row>
    <row r="2904" spans="1:3" x14ac:dyDescent="0.25">
      <c r="A2904" s="15">
        <v>135346</v>
      </c>
      <c r="B2904" s="15">
        <v>4</v>
      </c>
      <c r="C2904" s="15" t="str">
        <f t="shared" si="45"/>
        <v>ТОП5000</v>
      </c>
    </row>
    <row r="2905" spans="1:3" x14ac:dyDescent="0.25">
      <c r="A2905" s="15">
        <v>235279</v>
      </c>
      <c r="B2905" s="15">
        <v>4</v>
      </c>
      <c r="C2905" s="15" t="str">
        <f t="shared" si="45"/>
        <v>ТОП5000</v>
      </c>
    </row>
    <row r="2906" spans="1:3" x14ac:dyDescent="0.25">
      <c r="A2906" s="15">
        <v>144445</v>
      </c>
      <c r="B2906" s="15">
        <v>4</v>
      </c>
      <c r="C2906" s="15" t="str">
        <f t="shared" si="45"/>
        <v>ТОП5000</v>
      </c>
    </row>
    <row r="2907" spans="1:3" x14ac:dyDescent="0.25">
      <c r="A2907" s="15">
        <v>238090</v>
      </c>
      <c r="B2907" s="15">
        <v>4</v>
      </c>
      <c r="C2907" s="15" t="str">
        <f t="shared" si="45"/>
        <v>ТОП5000</v>
      </c>
    </row>
    <row r="2908" spans="1:3" x14ac:dyDescent="0.25">
      <c r="A2908" s="15">
        <v>176789</v>
      </c>
      <c r="B2908" s="15">
        <v>4</v>
      </c>
      <c r="C2908" s="15" t="str">
        <f t="shared" si="45"/>
        <v>ТОП5000</v>
      </c>
    </row>
    <row r="2909" spans="1:3" x14ac:dyDescent="0.25">
      <c r="A2909" s="15">
        <v>150733</v>
      </c>
      <c r="B2909" s="15">
        <v>4</v>
      </c>
      <c r="C2909" s="15" t="str">
        <f t="shared" si="45"/>
        <v>ТОП5000</v>
      </c>
    </row>
    <row r="2910" spans="1:3" x14ac:dyDescent="0.25">
      <c r="A2910" s="15">
        <v>214661</v>
      </c>
      <c r="B2910" s="15">
        <v>4</v>
      </c>
      <c r="C2910" s="15" t="str">
        <f t="shared" si="45"/>
        <v>ТОП5000</v>
      </c>
    </row>
    <row r="2911" spans="1:3" x14ac:dyDescent="0.25">
      <c r="A2911" s="15">
        <v>130026</v>
      </c>
      <c r="B2911" s="15">
        <v>4</v>
      </c>
      <c r="C2911" s="15" t="str">
        <f t="shared" si="45"/>
        <v>ТОП5000</v>
      </c>
    </row>
    <row r="2912" spans="1:3" x14ac:dyDescent="0.25">
      <c r="A2912" s="15">
        <v>128898</v>
      </c>
      <c r="B2912" s="15">
        <v>4</v>
      </c>
      <c r="C2912" s="15" t="str">
        <f t="shared" si="45"/>
        <v>ТОП5000</v>
      </c>
    </row>
    <row r="2913" spans="1:3" x14ac:dyDescent="0.25">
      <c r="A2913" s="15">
        <v>167047</v>
      </c>
      <c r="B2913" s="15">
        <v>4</v>
      </c>
      <c r="C2913" s="15" t="str">
        <f t="shared" si="45"/>
        <v>ТОП5000</v>
      </c>
    </row>
    <row r="2914" spans="1:3" x14ac:dyDescent="0.25">
      <c r="A2914" s="15">
        <v>215243</v>
      </c>
      <c r="B2914" s="15">
        <v>4</v>
      </c>
      <c r="C2914" s="15" t="str">
        <f t="shared" si="45"/>
        <v>ТОП5000</v>
      </c>
    </row>
    <row r="2915" spans="1:3" x14ac:dyDescent="0.25">
      <c r="A2915" s="15">
        <v>244317</v>
      </c>
      <c r="B2915" s="15">
        <v>4</v>
      </c>
      <c r="C2915" s="15" t="str">
        <f t="shared" si="45"/>
        <v>ТОП5000</v>
      </c>
    </row>
    <row r="2916" spans="1:3" x14ac:dyDescent="0.25">
      <c r="A2916" s="15">
        <v>215292</v>
      </c>
      <c r="B2916" s="15">
        <v>4</v>
      </c>
      <c r="C2916" s="15" t="str">
        <f t="shared" si="45"/>
        <v>ТОП5000</v>
      </c>
    </row>
    <row r="2917" spans="1:3" x14ac:dyDescent="0.25">
      <c r="A2917" s="15">
        <v>244823</v>
      </c>
      <c r="B2917" s="15">
        <v>4</v>
      </c>
      <c r="C2917" s="15" t="str">
        <f t="shared" si="45"/>
        <v>ТОП5000</v>
      </c>
    </row>
    <row r="2918" spans="1:3" x14ac:dyDescent="0.25">
      <c r="A2918" s="15">
        <v>215759</v>
      </c>
      <c r="B2918" s="15">
        <v>4</v>
      </c>
      <c r="C2918" s="15" t="str">
        <f t="shared" si="45"/>
        <v>ТОП5000</v>
      </c>
    </row>
    <row r="2919" spans="1:3" x14ac:dyDescent="0.25">
      <c r="A2919" s="15">
        <v>245844</v>
      </c>
      <c r="B2919" s="15">
        <v>4</v>
      </c>
      <c r="C2919" s="15" t="str">
        <f t="shared" si="45"/>
        <v>ТОП5000</v>
      </c>
    </row>
    <row r="2920" spans="1:3" x14ac:dyDescent="0.25">
      <c r="A2920" s="15">
        <v>216600</v>
      </c>
      <c r="B2920" s="15">
        <v>4</v>
      </c>
      <c r="C2920" s="15" t="str">
        <f t="shared" si="45"/>
        <v>ТОП5000</v>
      </c>
    </row>
    <row r="2921" spans="1:3" x14ac:dyDescent="0.25">
      <c r="A2921" s="15">
        <v>188931</v>
      </c>
      <c r="B2921" s="15">
        <v>4</v>
      </c>
      <c r="C2921" s="15" t="str">
        <f t="shared" si="45"/>
        <v>ТОП5000</v>
      </c>
    </row>
    <row r="2922" spans="1:3" x14ac:dyDescent="0.25">
      <c r="A2922" s="15">
        <v>136025</v>
      </c>
      <c r="B2922" s="15">
        <v>4</v>
      </c>
      <c r="C2922" s="15" t="str">
        <f t="shared" si="45"/>
        <v>ТОП5000</v>
      </c>
    </row>
    <row r="2923" spans="1:3" x14ac:dyDescent="0.25">
      <c r="A2923" s="15">
        <v>139792</v>
      </c>
      <c r="B2923" s="15">
        <v>4</v>
      </c>
      <c r="C2923" s="15" t="str">
        <f t="shared" si="45"/>
        <v>ТОП5000</v>
      </c>
    </row>
    <row r="2924" spans="1:3" x14ac:dyDescent="0.25">
      <c r="A2924" s="15">
        <v>217493</v>
      </c>
      <c r="B2924" s="15">
        <v>4</v>
      </c>
      <c r="C2924" s="15" t="str">
        <f t="shared" si="45"/>
        <v>ТОП5000</v>
      </c>
    </row>
    <row r="2925" spans="1:3" x14ac:dyDescent="0.25">
      <c r="A2925" s="15">
        <v>247075</v>
      </c>
      <c r="B2925" s="15">
        <v>4</v>
      </c>
      <c r="C2925" s="15" t="str">
        <f t="shared" si="45"/>
        <v>ТОП5000</v>
      </c>
    </row>
    <row r="2926" spans="1:3" x14ac:dyDescent="0.25">
      <c r="A2926" s="15">
        <v>217908</v>
      </c>
      <c r="B2926" s="15">
        <v>4</v>
      </c>
      <c r="C2926" s="15" t="str">
        <f t="shared" si="45"/>
        <v>ТОП5000</v>
      </c>
    </row>
    <row r="2927" spans="1:3" x14ac:dyDescent="0.25">
      <c r="A2927" s="15">
        <v>247462</v>
      </c>
      <c r="B2927" s="15">
        <v>4</v>
      </c>
      <c r="C2927" s="15" t="str">
        <f t="shared" si="45"/>
        <v>ТОП5000</v>
      </c>
    </row>
    <row r="2928" spans="1:3" x14ac:dyDescent="0.25">
      <c r="A2928" s="15">
        <v>178201</v>
      </c>
      <c r="B2928" s="15">
        <v>4</v>
      </c>
      <c r="C2928" s="15" t="str">
        <f t="shared" si="45"/>
        <v>ТОП5000</v>
      </c>
    </row>
    <row r="2929" spans="1:3" x14ac:dyDescent="0.25">
      <c r="A2929" s="15">
        <v>190252</v>
      </c>
      <c r="B2929" s="15">
        <v>4</v>
      </c>
      <c r="C2929" s="15" t="str">
        <f t="shared" si="45"/>
        <v>ТОП5000</v>
      </c>
    </row>
    <row r="2930" spans="1:3" x14ac:dyDescent="0.25">
      <c r="A2930" s="15">
        <v>218248</v>
      </c>
      <c r="B2930" s="15">
        <v>4</v>
      </c>
      <c r="C2930" s="15" t="str">
        <f t="shared" si="45"/>
        <v>ТОП5000</v>
      </c>
    </row>
    <row r="2931" spans="1:3" x14ac:dyDescent="0.25">
      <c r="A2931" s="15">
        <v>190601</v>
      </c>
      <c r="B2931" s="15">
        <v>4</v>
      </c>
      <c r="C2931" s="15" t="str">
        <f t="shared" si="45"/>
        <v>ТОП5000</v>
      </c>
    </row>
    <row r="2932" spans="1:3" x14ac:dyDescent="0.25">
      <c r="A2932" s="15">
        <v>178412</v>
      </c>
      <c r="B2932" s="15">
        <v>4</v>
      </c>
      <c r="C2932" s="15" t="str">
        <f t="shared" si="45"/>
        <v>ТОП5000</v>
      </c>
    </row>
    <row r="2933" spans="1:3" x14ac:dyDescent="0.25">
      <c r="A2933" s="15">
        <v>178765</v>
      </c>
      <c r="B2933" s="15">
        <v>4</v>
      </c>
      <c r="C2933" s="15" t="str">
        <f t="shared" si="45"/>
        <v>ТОП5000</v>
      </c>
    </row>
    <row r="2934" spans="1:3" x14ac:dyDescent="0.25">
      <c r="A2934" s="15">
        <v>129074</v>
      </c>
      <c r="B2934" s="15">
        <v>4</v>
      </c>
      <c r="C2934" s="15" t="str">
        <f t="shared" si="45"/>
        <v>ТОП5000</v>
      </c>
    </row>
    <row r="2935" spans="1:3" x14ac:dyDescent="0.25">
      <c r="A2935" s="15">
        <v>57648</v>
      </c>
      <c r="B2935" s="15">
        <v>4</v>
      </c>
      <c r="C2935" s="15" t="str">
        <f t="shared" si="45"/>
        <v>ТОП5000</v>
      </c>
    </row>
    <row r="2936" spans="1:3" x14ac:dyDescent="0.25">
      <c r="A2936" s="15">
        <v>95537</v>
      </c>
      <c r="B2936" s="15">
        <v>4</v>
      </c>
      <c r="C2936" s="15" t="str">
        <f t="shared" si="45"/>
        <v>ТОП5000</v>
      </c>
    </row>
    <row r="2937" spans="1:3" x14ac:dyDescent="0.25">
      <c r="A2937" s="15">
        <v>118577</v>
      </c>
      <c r="B2937" s="15">
        <v>4</v>
      </c>
      <c r="C2937" s="15" t="str">
        <f t="shared" si="45"/>
        <v>ТОП5000</v>
      </c>
    </row>
    <row r="2938" spans="1:3" x14ac:dyDescent="0.25">
      <c r="A2938" s="15">
        <v>66412</v>
      </c>
      <c r="B2938" s="15">
        <v>4</v>
      </c>
      <c r="C2938" s="15" t="str">
        <f t="shared" si="45"/>
        <v>ТОП5000</v>
      </c>
    </row>
    <row r="2939" spans="1:3" x14ac:dyDescent="0.25">
      <c r="A2939" s="15">
        <v>54852</v>
      </c>
      <c r="B2939" s="15">
        <v>4</v>
      </c>
      <c r="C2939" s="15" t="str">
        <f t="shared" si="45"/>
        <v>ТОП5000</v>
      </c>
    </row>
    <row r="2940" spans="1:3" x14ac:dyDescent="0.25">
      <c r="A2940" s="15">
        <v>17228</v>
      </c>
      <c r="B2940" s="15">
        <v>4</v>
      </c>
      <c r="C2940" s="15" t="str">
        <f t="shared" si="45"/>
        <v>ТОП5000</v>
      </c>
    </row>
    <row r="2941" spans="1:3" x14ac:dyDescent="0.25">
      <c r="A2941" s="15">
        <v>60475</v>
      </c>
      <c r="B2941" s="15">
        <v>4</v>
      </c>
      <c r="C2941" s="15" t="str">
        <f t="shared" si="45"/>
        <v>ТОП5000</v>
      </c>
    </row>
    <row r="2942" spans="1:3" x14ac:dyDescent="0.25">
      <c r="A2942" s="15">
        <v>35833</v>
      </c>
      <c r="B2942" s="15">
        <v>4</v>
      </c>
      <c r="C2942" s="15" t="str">
        <f t="shared" si="45"/>
        <v>ТОП5000</v>
      </c>
    </row>
    <row r="2943" spans="1:3" x14ac:dyDescent="0.25">
      <c r="A2943" s="15">
        <v>121652</v>
      </c>
      <c r="B2943" s="15">
        <v>4</v>
      </c>
      <c r="C2943" s="15" t="str">
        <f t="shared" si="45"/>
        <v>ТОП5000</v>
      </c>
    </row>
    <row r="2944" spans="1:3" x14ac:dyDescent="0.25">
      <c r="A2944" s="15">
        <v>17436</v>
      </c>
      <c r="B2944" s="15">
        <v>4</v>
      </c>
      <c r="C2944" s="15" t="str">
        <f t="shared" si="45"/>
        <v>ТОП5000</v>
      </c>
    </row>
    <row r="2945" spans="1:3" x14ac:dyDescent="0.25">
      <c r="A2945" s="15">
        <v>99414</v>
      </c>
      <c r="B2945" s="15">
        <v>4</v>
      </c>
      <c r="C2945" s="15" t="str">
        <f t="shared" si="45"/>
        <v>ТОП5000</v>
      </c>
    </row>
    <row r="2946" spans="1:3" x14ac:dyDescent="0.25">
      <c r="A2946" s="15">
        <v>68544</v>
      </c>
      <c r="B2946" s="15">
        <v>4</v>
      </c>
      <c r="C2946" s="15" t="str">
        <f t="shared" si="45"/>
        <v>ТОП5000</v>
      </c>
    </row>
    <row r="2947" spans="1:3" x14ac:dyDescent="0.25">
      <c r="A2947" s="15">
        <v>106079</v>
      </c>
      <c r="B2947" s="15">
        <v>4</v>
      </c>
      <c r="C2947" s="15" t="str">
        <f t="shared" ref="C2947:C3010" si="46">IF(B2947&gt;=3000,"ТОП10",IF(B2947&gt;=1000,"ТОП20",IF(B2947&gt;=200,"ТОП100","ТОП5000")))</f>
        <v>ТОП5000</v>
      </c>
    </row>
    <row r="2948" spans="1:3" x14ac:dyDescent="0.25">
      <c r="A2948" s="15">
        <v>9868</v>
      </c>
      <c r="B2948" s="15">
        <v>4</v>
      </c>
      <c r="C2948" s="15" t="str">
        <f t="shared" si="46"/>
        <v>ТОП5000</v>
      </c>
    </row>
    <row r="2949" spans="1:3" x14ac:dyDescent="0.25">
      <c r="A2949" s="15">
        <v>109923</v>
      </c>
      <c r="B2949" s="15">
        <v>4</v>
      </c>
      <c r="C2949" s="15" t="str">
        <f t="shared" si="46"/>
        <v>ТОП5000</v>
      </c>
    </row>
    <row r="2950" spans="1:3" x14ac:dyDescent="0.25">
      <c r="A2950" s="15">
        <v>18097</v>
      </c>
      <c r="B2950" s="15">
        <v>4</v>
      </c>
      <c r="C2950" s="15" t="str">
        <f t="shared" si="46"/>
        <v>ТОП5000</v>
      </c>
    </row>
    <row r="2951" spans="1:3" x14ac:dyDescent="0.25">
      <c r="A2951" s="15">
        <v>62149</v>
      </c>
      <c r="B2951" s="15">
        <v>4</v>
      </c>
      <c r="C2951" s="15" t="str">
        <f t="shared" si="46"/>
        <v>ТОП5000</v>
      </c>
    </row>
    <row r="2952" spans="1:3" x14ac:dyDescent="0.25">
      <c r="A2952" s="15">
        <v>37811</v>
      </c>
      <c r="B2952" s="15">
        <v>4</v>
      </c>
      <c r="C2952" s="15" t="str">
        <f t="shared" si="46"/>
        <v>ТОП5000</v>
      </c>
    </row>
    <row r="2953" spans="1:3" x14ac:dyDescent="0.25">
      <c r="A2953" s="15">
        <v>120096</v>
      </c>
      <c r="B2953" s="15">
        <v>4</v>
      </c>
      <c r="C2953" s="15" t="str">
        <f t="shared" si="46"/>
        <v>ТОП5000</v>
      </c>
    </row>
    <row r="2954" spans="1:3" x14ac:dyDescent="0.25">
      <c r="A2954" s="15">
        <v>71602</v>
      </c>
      <c r="B2954" s="15">
        <v>4</v>
      </c>
      <c r="C2954" s="15" t="str">
        <f t="shared" si="46"/>
        <v>ТОП5000</v>
      </c>
    </row>
    <row r="2955" spans="1:3" x14ac:dyDescent="0.25">
      <c r="A2955" s="15">
        <v>122323</v>
      </c>
      <c r="B2955" s="15">
        <v>4</v>
      </c>
      <c r="C2955" s="15" t="str">
        <f t="shared" si="46"/>
        <v>ТОП5000</v>
      </c>
    </row>
    <row r="2956" spans="1:3" x14ac:dyDescent="0.25">
      <c r="A2956" s="15">
        <v>38983</v>
      </c>
      <c r="B2956" s="15">
        <v>4</v>
      </c>
      <c r="C2956" s="15" t="str">
        <f t="shared" si="46"/>
        <v>ТОП5000</v>
      </c>
    </row>
    <row r="2957" spans="1:3" x14ac:dyDescent="0.25">
      <c r="A2957" s="15">
        <v>28903</v>
      </c>
      <c r="B2957" s="15">
        <v>4</v>
      </c>
      <c r="C2957" s="15" t="str">
        <f t="shared" si="46"/>
        <v>ТОП5000</v>
      </c>
    </row>
    <row r="2958" spans="1:3" x14ac:dyDescent="0.25">
      <c r="A2958" s="15">
        <v>73223</v>
      </c>
      <c r="B2958" s="15">
        <v>4</v>
      </c>
      <c r="C2958" s="15" t="str">
        <f t="shared" si="46"/>
        <v>ТОП5000</v>
      </c>
    </row>
    <row r="2959" spans="1:3" x14ac:dyDescent="0.25">
      <c r="A2959" s="15">
        <v>101273</v>
      </c>
      <c r="B2959" s="15">
        <v>4</v>
      </c>
      <c r="C2959" s="15" t="str">
        <f t="shared" si="46"/>
        <v>ТОП5000</v>
      </c>
    </row>
    <row r="2960" spans="1:3" x14ac:dyDescent="0.25">
      <c r="A2960" s="15">
        <v>39836</v>
      </c>
      <c r="B2960" s="15">
        <v>4</v>
      </c>
      <c r="C2960" s="15" t="str">
        <f t="shared" si="46"/>
        <v>ТОП5000</v>
      </c>
    </row>
    <row r="2961" spans="1:3" x14ac:dyDescent="0.25">
      <c r="A2961" s="15">
        <v>55961</v>
      </c>
      <c r="B2961" s="15">
        <v>4</v>
      </c>
      <c r="C2961" s="15" t="str">
        <f t="shared" si="46"/>
        <v>ТОП5000</v>
      </c>
    </row>
    <row r="2962" spans="1:3" x14ac:dyDescent="0.25">
      <c r="A2962" s="15">
        <v>39970</v>
      </c>
      <c r="B2962" s="15">
        <v>4</v>
      </c>
      <c r="C2962" s="15" t="str">
        <f t="shared" si="46"/>
        <v>ТОП5000</v>
      </c>
    </row>
    <row r="2963" spans="1:3" x14ac:dyDescent="0.25">
      <c r="A2963" s="15">
        <v>106583</v>
      </c>
      <c r="B2963" s="15">
        <v>4</v>
      </c>
      <c r="C2963" s="15" t="str">
        <f t="shared" si="46"/>
        <v>ТОП5000</v>
      </c>
    </row>
    <row r="2964" spans="1:3" x14ac:dyDescent="0.25">
      <c r="A2964" s="15">
        <v>40240</v>
      </c>
      <c r="B2964" s="15">
        <v>4</v>
      </c>
      <c r="C2964" s="15" t="str">
        <f t="shared" si="46"/>
        <v>ТОП5000</v>
      </c>
    </row>
    <row r="2965" spans="1:3" x14ac:dyDescent="0.25">
      <c r="A2965" s="15">
        <v>108172</v>
      </c>
      <c r="B2965" s="15">
        <v>4</v>
      </c>
      <c r="C2965" s="15" t="str">
        <f t="shared" si="46"/>
        <v>ТОП5000</v>
      </c>
    </row>
    <row r="2966" spans="1:3" x14ac:dyDescent="0.25">
      <c r="A2966" s="15">
        <v>76205</v>
      </c>
      <c r="B2966" s="15">
        <v>4</v>
      </c>
      <c r="C2966" s="15" t="str">
        <f t="shared" si="46"/>
        <v>ТОП5000</v>
      </c>
    </row>
    <row r="2967" spans="1:3" x14ac:dyDescent="0.25">
      <c r="A2967" s="15">
        <v>31886</v>
      </c>
      <c r="B2967" s="15">
        <v>4</v>
      </c>
      <c r="C2967" s="15" t="str">
        <f t="shared" si="46"/>
        <v>ТОП5000</v>
      </c>
    </row>
    <row r="2968" spans="1:3" x14ac:dyDescent="0.25">
      <c r="A2968" s="15">
        <v>76735</v>
      </c>
      <c r="B2968" s="15">
        <v>4</v>
      </c>
      <c r="C2968" s="15" t="str">
        <f t="shared" si="46"/>
        <v>ТОП5000</v>
      </c>
    </row>
    <row r="2969" spans="1:3" x14ac:dyDescent="0.25">
      <c r="A2969" s="15">
        <v>113947</v>
      </c>
      <c r="B2969" s="15">
        <v>4</v>
      </c>
      <c r="C2969" s="15" t="str">
        <f t="shared" si="46"/>
        <v>ТОП5000</v>
      </c>
    </row>
    <row r="2970" spans="1:3" x14ac:dyDescent="0.25">
      <c r="A2970" s="15">
        <v>77667</v>
      </c>
      <c r="B2970" s="15">
        <v>4</v>
      </c>
      <c r="C2970" s="15" t="str">
        <f t="shared" si="46"/>
        <v>ТОП5000</v>
      </c>
    </row>
    <row r="2971" spans="1:3" x14ac:dyDescent="0.25">
      <c r="A2971" s="15">
        <v>117830</v>
      </c>
      <c r="B2971" s="15">
        <v>4</v>
      </c>
      <c r="C2971" s="15" t="str">
        <f t="shared" si="46"/>
        <v>ТОП5000</v>
      </c>
    </row>
    <row r="2972" spans="1:3" x14ac:dyDescent="0.25">
      <c r="A2972" s="15">
        <v>20526</v>
      </c>
      <c r="B2972" s="15">
        <v>4</v>
      </c>
      <c r="C2972" s="15" t="str">
        <f t="shared" si="46"/>
        <v>ТОП5000</v>
      </c>
    </row>
    <row r="2973" spans="1:3" x14ac:dyDescent="0.25">
      <c r="A2973" s="15">
        <v>64074</v>
      </c>
      <c r="B2973" s="15">
        <v>4</v>
      </c>
      <c r="C2973" s="15" t="str">
        <f t="shared" si="46"/>
        <v>ТОП5000</v>
      </c>
    </row>
    <row r="2974" spans="1:3" x14ac:dyDescent="0.25">
      <c r="A2974" s="15">
        <v>42042</v>
      </c>
      <c r="B2974" s="15">
        <v>4</v>
      </c>
      <c r="C2974" s="15" t="str">
        <f t="shared" si="46"/>
        <v>ТОП5000</v>
      </c>
    </row>
    <row r="2975" spans="1:3" x14ac:dyDescent="0.25">
      <c r="A2975" s="15">
        <v>34436</v>
      </c>
      <c r="B2975" s="15">
        <v>4</v>
      </c>
      <c r="C2975" s="15" t="str">
        <f t="shared" si="46"/>
        <v>ТОП5000</v>
      </c>
    </row>
    <row r="2976" spans="1:3" x14ac:dyDescent="0.25">
      <c r="A2976" s="15">
        <v>20793</v>
      </c>
      <c r="B2976" s="15">
        <v>4</v>
      </c>
      <c r="C2976" s="15" t="str">
        <f t="shared" si="46"/>
        <v>ТОП5000</v>
      </c>
    </row>
    <row r="2977" spans="1:3" x14ac:dyDescent="0.25">
      <c r="A2977" s="15">
        <v>121933</v>
      </c>
      <c r="B2977" s="15">
        <v>4</v>
      </c>
      <c r="C2977" s="15" t="str">
        <f t="shared" si="46"/>
        <v>ТОП5000</v>
      </c>
    </row>
    <row r="2978" spans="1:3" x14ac:dyDescent="0.25">
      <c r="A2978" s="15">
        <v>79374</v>
      </c>
      <c r="B2978" s="15">
        <v>4</v>
      </c>
      <c r="C2978" s="15" t="str">
        <f t="shared" si="46"/>
        <v>ТОП5000</v>
      </c>
    </row>
    <row r="2979" spans="1:3" x14ac:dyDescent="0.25">
      <c r="A2979" s="15">
        <v>95492</v>
      </c>
      <c r="B2979" s="15">
        <v>4</v>
      </c>
      <c r="C2979" s="15" t="str">
        <f t="shared" si="46"/>
        <v>ТОП5000</v>
      </c>
    </row>
    <row r="2980" spans="1:3" x14ac:dyDescent="0.25">
      <c r="A2980" s="15">
        <v>80048</v>
      </c>
      <c r="B2980" s="15">
        <v>4</v>
      </c>
      <c r="C2980" s="15" t="str">
        <f t="shared" si="46"/>
        <v>ТОП5000</v>
      </c>
    </row>
    <row r="2981" spans="1:3" x14ac:dyDescent="0.25">
      <c r="A2981" s="15">
        <v>52912</v>
      </c>
      <c r="B2981" s="15">
        <v>4</v>
      </c>
      <c r="C2981" s="15" t="str">
        <f t="shared" si="46"/>
        <v>ТОП5000</v>
      </c>
    </row>
    <row r="2982" spans="1:3" x14ac:dyDescent="0.25">
      <c r="A2982" s="15">
        <v>80186</v>
      </c>
      <c r="B2982" s="15">
        <v>4</v>
      </c>
      <c r="C2982" s="15" t="str">
        <f t="shared" si="46"/>
        <v>ТОП5000</v>
      </c>
    </row>
    <row r="2983" spans="1:3" x14ac:dyDescent="0.25">
      <c r="A2983" s="15">
        <v>53319</v>
      </c>
      <c r="B2983" s="15">
        <v>4</v>
      </c>
      <c r="C2983" s="15" t="str">
        <f t="shared" si="46"/>
        <v>ТОП5000</v>
      </c>
    </row>
    <row r="2984" spans="1:3" x14ac:dyDescent="0.25">
      <c r="A2984" s="15">
        <v>80358</v>
      </c>
      <c r="B2984" s="15">
        <v>4</v>
      </c>
      <c r="C2984" s="15" t="str">
        <f t="shared" si="46"/>
        <v>ТОП5000</v>
      </c>
    </row>
    <row r="2985" spans="1:3" x14ac:dyDescent="0.25">
      <c r="A2985" s="15">
        <v>29389</v>
      </c>
      <c r="B2985" s="15">
        <v>4</v>
      </c>
      <c r="C2985" s="15" t="str">
        <f t="shared" si="46"/>
        <v>ТОП5000</v>
      </c>
    </row>
    <row r="2986" spans="1:3" x14ac:dyDescent="0.25">
      <c r="A2986" s="15">
        <v>80467</v>
      </c>
      <c r="B2986" s="15">
        <v>4</v>
      </c>
      <c r="C2986" s="15" t="str">
        <f t="shared" si="46"/>
        <v>ТОП5000</v>
      </c>
    </row>
    <row r="2987" spans="1:3" x14ac:dyDescent="0.25">
      <c r="A2987" s="15">
        <v>54586</v>
      </c>
      <c r="B2987" s="15">
        <v>4</v>
      </c>
      <c r="C2987" s="15" t="str">
        <f t="shared" si="46"/>
        <v>ТОП5000</v>
      </c>
    </row>
    <row r="2988" spans="1:3" x14ac:dyDescent="0.25">
      <c r="A2988" s="15">
        <v>12039</v>
      </c>
      <c r="B2988" s="15">
        <v>4</v>
      </c>
      <c r="C2988" s="15" t="str">
        <f t="shared" si="46"/>
        <v>ТОП5000</v>
      </c>
    </row>
    <row r="2989" spans="1:3" x14ac:dyDescent="0.25">
      <c r="A2989" s="15">
        <v>29745</v>
      </c>
      <c r="B2989" s="15">
        <v>4</v>
      </c>
      <c r="C2989" s="15" t="str">
        <f t="shared" si="46"/>
        <v>ТОП5000</v>
      </c>
    </row>
    <row r="2990" spans="1:3" x14ac:dyDescent="0.25">
      <c r="A2990" s="15">
        <v>44035</v>
      </c>
      <c r="B2990" s="15">
        <v>4</v>
      </c>
      <c r="C2990" s="15" t="str">
        <f t="shared" si="46"/>
        <v>ТОП5000</v>
      </c>
    </row>
    <row r="2991" spans="1:3" x14ac:dyDescent="0.25">
      <c r="A2991" s="15">
        <v>30334</v>
      </c>
      <c r="B2991" s="15">
        <v>4</v>
      </c>
      <c r="C2991" s="15" t="str">
        <f t="shared" si="46"/>
        <v>ТОП5000</v>
      </c>
    </row>
    <row r="2992" spans="1:3" x14ac:dyDescent="0.25">
      <c r="A2992" s="15">
        <v>21842</v>
      </c>
      <c r="B2992" s="15">
        <v>4</v>
      </c>
      <c r="C2992" s="15" t="str">
        <f t="shared" si="46"/>
        <v>ТОП5000</v>
      </c>
    </row>
    <row r="2993" spans="1:3" x14ac:dyDescent="0.25">
      <c r="A2993" s="15">
        <v>106331</v>
      </c>
      <c r="B2993" s="15">
        <v>4</v>
      </c>
      <c r="C2993" s="15" t="str">
        <f t="shared" si="46"/>
        <v>ТОП5000</v>
      </c>
    </row>
    <row r="2994" spans="1:3" x14ac:dyDescent="0.25">
      <c r="A2994" s="15">
        <v>22006</v>
      </c>
      <c r="B2994" s="15">
        <v>4</v>
      </c>
      <c r="C2994" s="15" t="str">
        <f t="shared" si="46"/>
        <v>ТОП5000</v>
      </c>
    </row>
    <row r="2995" spans="1:3" x14ac:dyDescent="0.25">
      <c r="A2995" s="15">
        <v>57200</v>
      </c>
      <c r="B2995" s="15">
        <v>4</v>
      </c>
      <c r="C2995" s="15" t="str">
        <f t="shared" si="46"/>
        <v>ТОП5000</v>
      </c>
    </row>
    <row r="2996" spans="1:3" x14ac:dyDescent="0.25">
      <c r="A2996" s="15">
        <v>46668</v>
      </c>
      <c r="B2996" s="15">
        <v>4</v>
      </c>
      <c r="C2996" s="15" t="str">
        <f t="shared" si="46"/>
        <v>ТОП5000</v>
      </c>
    </row>
    <row r="2997" spans="1:3" x14ac:dyDescent="0.25">
      <c r="A2997" s="15">
        <v>107449</v>
      </c>
      <c r="B2997" s="15">
        <v>4</v>
      </c>
      <c r="C2997" s="15" t="str">
        <f t="shared" si="46"/>
        <v>ТОП5000</v>
      </c>
    </row>
    <row r="2998" spans="1:3" x14ac:dyDescent="0.25">
      <c r="A2998" s="15">
        <v>83853</v>
      </c>
      <c r="B2998" s="15">
        <v>4</v>
      </c>
      <c r="C2998" s="15" t="str">
        <f t="shared" si="46"/>
        <v>ТОП5000</v>
      </c>
    </row>
    <row r="2999" spans="1:3" x14ac:dyDescent="0.25">
      <c r="A2999" s="15">
        <v>109322</v>
      </c>
      <c r="B2999" s="15">
        <v>4</v>
      </c>
      <c r="C2999" s="15" t="str">
        <f t="shared" si="46"/>
        <v>ТОП5000</v>
      </c>
    </row>
    <row r="3000" spans="1:3" x14ac:dyDescent="0.25">
      <c r="A3000" s="15">
        <v>47035</v>
      </c>
      <c r="B3000" s="15">
        <v>4</v>
      </c>
      <c r="C3000" s="15" t="str">
        <f t="shared" si="46"/>
        <v>ТОП5000</v>
      </c>
    </row>
    <row r="3001" spans="1:3" x14ac:dyDescent="0.25">
      <c r="A3001" s="15">
        <v>1834</v>
      </c>
      <c r="B3001" s="15">
        <v>4</v>
      </c>
      <c r="C3001" s="15" t="str">
        <f t="shared" si="46"/>
        <v>ТОП5000</v>
      </c>
    </row>
    <row r="3002" spans="1:3" x14ac:dyDescent="0.25">
      <c r="A3002" s="15">
        <v>87550</v>
      </c>
      <c r="B3002" s="15">
        <v>4</v>
      </c>
      <c r="C3002" s="15" t="str">
        <f t="shared" si="46"/>
        <v>ТОП5000</v>
      </c>
    </row>
    <row r="3003" spans="1:3" x14ac:dyDescent="0.25">
      <c r="A3003" s="15">
        <v>111436</v>
      </c>
      <c r="B3003" s="15">
        <v>4</v>
      </c>
      <c r="C3003" s="15" t="str">
        <f t="shared" si="46"/>
        <v>ТОП5000</v>
      </c>
    </row>
    <row r="3004" spans="1:3" x14ac:dyDescent="0.25">
      <c r="A3004" s="15">
        <v>87645</v>
      </c>
      <c r="B3004" s="15">
        <v>4</v>
      </c>
      <c r="C3004" s="15" t="str">
        <f t="shared" si="46"/>
        <v>ТОП5000</v>
      </c>
    </row>
    <row r="3005" spans="1:3" x14ac:dyDescent="0.25">
      <c r="A3005" s="15">
        <v>33665</v>
      </c>
      <c r="B3005" s="15">
        <v>4</v>
      </c>
      <c r="C3005" s="15" t="str">
        <f t="shared" si="46"/>
        <v>ТОП5000</v>
      </c>
    </row>
    <row r="3006" spans="1:3" x14ac:dyDescent="0.25">
      <c r="A3006" s="15">
        <v>48826</v>
      </c>
      <c r="B3006" s="15">
        <v>4</v>
      </c>
      <c r="C3006" s="15" t="str">
        <f t="shared" si="46"/>
        <v>ТОП5000</v>
      </c>
    </row>
    <row r="3007" spans="1:3" x14ac:dyDescent="0.25">
      <c r="A3007" s="15">
        <v>9167</v>
      </c>
      <c r="B3007" s="15">
        <v>4</v>
      </c>
      <c r="C3007" s="15" t="str">
        <f t="shared" si="46"/>
        <v>ТОП5000</v>
      </c>
    </row>
    <row r="3008" spans="1:3" x14ac:dyDescent="0.25">
      <c r="A3008" s="15">
        <v>24757</v>
      </c>
      <c r="B3008" s="15">
        <v>4</v>
      </c>
      <c r="C3008" s="15" t="str">
        <f t="shared" si="46"/>
        <v>ТОП5000</v>
      </c>
    </row>
    <row r="3009" spans="1:3" x14ac:dyDescent="0.25">
      <c r="A3009" s="15">
        <v>116905</v>
      </c>
      <c r="B3009" s="15">
        <v>4</v>
      </c>
      <c r="C3009" s="15" t="str">
        <f t="shared" si="46"/>
        <v>ТОП5000</v>
      </c>
    </row>
    <row r="3010" spans="1:3" x14ac:dyDescent="0.25">
      <c r="A3010" s="15">
        <v>25482</v>
      </c>
      <c r="B3010" s="15">
        <v>4</v>
      </c>
      <c r="C3010" s="15" t="str">
        <f t="shared" si="46"/>
        <v>ТОП5000</v>
      </c>
    </row>
    <row r="3011" spans="1:3" x14ac:dyDescent="0.25">
      <c r="A3011" s="15">
        <v>118137</v>
      </c>
      <c r="B3011" s="15">
        <v>4</v>
      </c>
      <c r="C3011" s="15" t="str">
        <f t="shared" ref="C3011:C3074" si="47">IF(B3011&gt;=3000,"ТОП10",IF(B3011&gt;=1000,"ТОП20",IF(B3011&gt;=200,"ТОП100","ТОП5000")))</f>
        <v>ТОП5000</v>
      </c>
    </row>
    <row r="3012" spans="1:3" x14ac:dyDescent="0.25">
      <c r="A3012" s="15">
        <v>89837</v>
      </c>
      <c r="B3012" s="15">
        <v>4</v>
      </c>
      <c r="C3012" s="15" t="str">
        <f t="shared" si="47"/>
        <v>ТОП5000</v>
      </c>
    </row>
    <row r="3013" spans="1:3" x14ac:dyDescent="0.25">
      <c r="A3013" s="15">
        <v>118950</v>
      </c>
      <c r="B3013" s="15">
        <v>4</v>
      </c>
      <c r="C3013" s="15" t="str">
        <f t="shared" si="47"/>
        <v>ТОП5000</v>
      </c>
    </row>
    <row r="3014" spans="1:3" x14ac:dyDescent="0.25">
      <c r="A3014" s="15">
        <v>90873</v>
      </c>
      <c r="B3014" s="15">
        <v>4</v>
      </c>
      <c r="C3014" s="15" t="str">
        <f t="shared" si="47"/>
        <v>ТОП5000</v>
      </c>
    </row>
    <row r="3015" spans="1:3" x14ac:dyDescent="0.25">
      <c r="A3015" s="15">
        <v>64078</v>
      </c>
      <c r="B3015" s="15">
        <v>4</v>
      </c>
      <c r="C3015" s="15" t="str">
        <f t="shared" si="47"/>
        <v>ТОП5000</v>
      </c>
    </row>
    <row r="3016" spans="1:3" x14ac:dyDescent="0.25">
      <c r="A3016" s="15">
        <v>90908</v>
      </c>
      <c r="B3016" s="15">
        <v>4</v>
      </c>
      <c r="C3016" s="15" t="str">
        <f t="shared" si="47"/>
        <v>ТОП5000</v>
      </c>
    </row>
    <row r="3017" spans="1:3" x14ac:dyDescent="0.25">
      <c r="A3017" s="15">
        <v>64359</v>
      </c>
      <c r="B3017" s="15">
        <v>4</v>
      </c>
      <c r="C3017" s="15" t="str">
        <f t="shared" si="47"/>
        <v>ТОП5000</v>
      </c>
    </row>
    <row r="3018" spans="1:3" x14ac:dyDescent="0.25">
      <c r="A3018" s="15">
        <v>91295</v>
      </c>
      <c r="B3018" s="15">
        <v>4</v>
      </c>
      <c r="C3018" s="15" t="str">
        <f t="shared" si="47"/>
        <v>ТОП5000</v>
      </c>
    </row>
    <row r="3019" spans="1:3" x14ac:dyDescent="0.25">
      <c r="A3019" s="15">
        <v>121439</v>
      </c>
      <c r="B3019" s="15">
        <v>4</v>
      </c>
      <c r="C3019" s="15" t="str">
        <f t="shared" si="47"/>
        <v>ТОП5000</v>
      </c>
    </row>
    <row r="3020" spans="1:3" x14ac:dyDescent="0.25">
      <c r="A3020" s="15">
        <v>92023</v>
      </c>
      <c r="B3020" s="15">
        <v>4</v>
      </c>
      <c r="C3020" s="15" t="str">
        <f t="shared" si="47"/>
        <v>ТОП5000</v>
      </c>
    </row>
    <row r="3021" spans="1:3" x14ac:dyDescent="0.25">
      <c r="A3021" s="15">
        <v>64949</v>
      </c>
      <c r="B3021" s="15">
        <v>4</v>
      </c>
      <c r="C3021" s="15" t="str">
        <f t="shared" si="47"/>
        <v>ТОП5000</v>
      </c>
    </row>
    <row r="3022" spans="1:3" x14ac:dyDescent="0.25">
      <c r="A3022" s="15">
        <v>51432</v>
      </c>
      <c r="B3022" s="15">
        <v>4</v>
      </c>
      <c r="C3022" s="15" t="str">
        <f t="shared" si="47"/>
        <v>ТОП5000</v>
      </c>
    </row>
    <row r="3023" spans="1:3" x14ac:dyDescent="0.25">
      <c r="A3023" s="15">
        <v>122240</v>
      </c>
      <c r="B3023" s="15">
        <v>4</v>
      </c>
      <c r="C3023" s="15" t="str">
        <f t="shared" si="47"/>
        <v>ТОП5000</v>
      </c>
    </row>
    <row r="3024" spans="1:3" x14ac:dyDescent="0.25">
      <c r="A3024" s="15">
        <v>94816</v>
      </c>
      <c r="B3024" s="15">
        <v>4</v>
      </c>
      <c r="C3024" s="15" t="str">
        <f t="shared" si="47"/>
        <v>ТОП5000</v>
      </c>
    </row>
    <row r="3025" spans="1:3" x14ac:dyDescent="0.25">
      <c r="A3025" s="15">
        <v>122427</v>
      </c>
      <c r="B3025" s="15">
        <v>4</v>
      </c>
      <c r="C3025" s="15" t="str">
        <f t="shared" si="47"/>
        <v>ТОП5000</v>
      </c>
    </row>
    <row r="3026" spans="1:3" x14ac:dyDescent="0.25">
      <c r="A3026" s="15">
        <v>51770</v>
      </c>
      <c r="B3026" s="15">
        <v>4</v>
      </c>
      <c r="C3026" s="15" t="str">
        <f t="shared" si="47"/>
        <v>ТОП5000</v>
      </c>
    </row>
    <row r="3027" spans="1:3" x14ac:dyDescent="0.25">
      <c r="A3027" s="15">
        <v>92624</v>
      </c>
      <c r="B3027" s="15">
        <v>4</v>
      </c>
      <c r="C3027" s="15" t="str">
        <f t="shared" si="47"/>
        <v>ТОП5000</v>
      </c>
    </row>
    <row r="3028" spans="1:3" x14ac:dyDescent="0.25">
      <c r="A3028" s="15">
        <v>406870</v>
      </c>
      <c r="B3028" s="15">
        <v>3</v>
      </c>
      <c r="C3028" s="15" t="str">
        <f t="shared" si="47"/>
        <v>ТОП5000</v>
      </c>
    </row>
    <row r="3029" spans="1:3" x14ac:dyDescent="0.25">
      <c r="A3029" s="15">
        <v>474889</v>
      </c>
      <c r="B3029" s="15">
        <v>3</v>
      </c>
      <c r="C3029" s="15" t="str">
        <f t="shared" si="47"/>
        <v>ТОП5000</v>
      </c>
    </row>
    <row r="3030" spans="1:3" x14ac:dyDescent="0.25">
      <c r="A3030" s="15">
        <v>471243</v>
      </c>
      <c r="B3030" s="15">
        <v>3</v>
      </c>
      <c r="C3030" s="15" t="str">
        <f t="shared" si="47"/>
        <v>ТОП5000</v>
      </c>
    </row>
    <row r="3031" spans="1:3" x14ac:dyDescent="0.25">
      <c r="A3031" s="15">
        <v>442813</v>
      </c>
      <c r="B3031" s="15">
        <v>3</v>
      </c>
      <c r="C3031" s="15" t="str">
        <f t="shared" si="47"/>
        <v>ТОП5000</v>
      </c>
    </row>
    <row r="3032" spans="1:3" x14ac:dyDescent="0.25">
      <c r="A3032" s="15">
        <v>407301</v>
      </c>
      <c r="B3032" s="15">
        <v>3</v>
      </c>
      <c r="C3032" s="15" t="str">
        <f t="shared" si="47"/>
        <v>ТОП5000</v>
      </c>
    </row>
    <row r="3033" spans="1:3" x14ac:dyDescent="0.25">
      <c r="A3033" s="15">
        <v>424000</v>
      </c>
      <c r="B3033" s="15">
        <v>3</v>
      </c>
      <c r="C3033" s="15" t="str">
        <f t="shared" si="47"/>
        <v>ТОП5000</v>
      </c>
    </row>
    <row r="3034" spans="1:3" x14ac:dyDescent="0.25">
      <c r="A3034" s="15">
        <v>469614</v>
      </c>
      <c r="B3034" s="15">
        <v>3</v>
      </c>
      <c r="C3034" s="15" t="str">
        <f t="shared" si="47"/>
        <v>ТОП5000</v>
      </c>
    </row>
    <row r="3035" spans="1:3" x14ac:dyDescent="0.25">
      <c r="A3035" s="15">
        <v>402569</v>
      </c>
      <c r="B3035" s="15">
        <v>3</v>
      </c>
      <c r="C3035" s="15" t="str">
        <f t="shared" si="47"/>
        <v>ТОП5000</v>
      </c>
    </row>
    <row r="3036" spans="1:3" x14ac:dyDescent="0.25">
      <c r="A3036" s="15">
        <v>389070</v>
      </c>
      <c r="B3036" s="15">
        <v>3</v>
      </c>
      <c r="C3036" s="15" t="str">
        <f t="shared" si="47"/>
        <v>ТОП5000</v>
      </c>
    </row>
    <row r="3037" spans="1:3" x14ac:dyDescent="0.25">
      <c r="A3037" s="15">
        <v>393703</v>
      </c>
      <c r="B3037" s="15">
        <v>3</v>
      </c>
      <c r="C3037" s="15" t="str">
        <f t="shared" si="47"/>
        <v>ТОП5000</v>
      </c>
    </row>
    <row r="3038" spans="1:3" x14ac:dyDescent="0.25">
      <c r="A3038" s="15">
        <v>476143</v>
      </c>
      <c r="B3038" s="15">
        <v>3</v>
      </c>
      <c r="C3038" s="15" t="str">
        <f t="shared" si="47"/>
        <v>ТОП5000</v>
      </c>
    </row>
    <row r="3039" spans="1:3" x14ac:dyDescent="0.25">
      <c r="A3039" s="15">
        <v>456869</v>
      </c>
      <c r="B3039" s="15">
        <v>3</v>
      </c>
      <c r="C3039" s="15" t="str">
        <f t="shared" si="47"/>
        <v>ТОП5000</v>
      </c>
    </row>
    <row r="3040" spans="1:3" x14ac:dyDescent="0.25">
      <c r="A3040" s="15">
        <v>478387</v>
      </c>
      <c r="B3040" s="15">
        <v>3</v>
      </c>
      <c r="C3040" s="15" t="str">
        <f t="shared" si="47"/>
        <v>ТОП5000</v>
      </c>
    </row>
    <row r="3041" spans="1:3" x14ac:dyDescent="0.25">
      <c r="A3041" s="15">
        <v>424163</v>
      </c>
      <c r="B3041" s="15">
        <v>3</v>
      </c>
      <c r="C3041" s="15" t="str">
        <f t="shared" si="47"/>
        <v>ТОП5000</v>
      </c>
    </row>
    <row r="3042" spans="1:3" x14ac:dyDescent="0.25">
      <c r="A3042" s="15">
        <v>397973</v>
      </c>
      <c r="B3042" s="15">
        <v>3</v>
      </c>
      <c r="C3042" s="15" t="str">
        <f t="shared" si="47"/>
        <v>ТОП5000</v>
      </c>
    </row>
    <row r="3043" spans="1:3" x14ac:dyDescent="0.25">
      <c r="A3043" s="15">
        <v>442979</v>
      </c>
      <c r="B3043" s="15">
        <v>3</v>
      </c>
      <c r="C3043" s="15" t="str">
        <f t="shared" si="47"/>
        <v>ТОП5000</v>
      </c>
    </row>
    <row r="3044" spans="1:3" x14ac:dyDescent="0.25">
      <c r="A3044" s="15">
        <v>392289</v>
      </c>
      <c r="B3044" s="15">
        <v>3</v>
      </c>
      <c r="C3044" s="15" t="str">
        <f t="shared" si="47"/>
        <v>ТОП5000</v>
      </c>
    </row>
    <row r="3045" spans="1:3" x14ac:dyDescent="0.25">
      <c r="A3045" s="15">
        <v>362397</v>
      </c>
      <c r="B3045" s="15">
        <v>3</v>
      </c>
      <c r="C3045" s="15" t="str">
        <f t="shared" si="47"/>
        <v>ТОП5000</v>
      </c>
    </row>
    <row r="3046" spans="1:3" x14ac:dyDescent="0.25">
      <c r="A3046" s="15">
        <v>447788</v>
      </c>
      <c r="B3046" s="15">
        <v>3</v>
      </c>
      <c r="C3046" s="15" t="str">
        <f t="shared" si="47"/>
        <v>ТОП5000</v>
      </c>
    </row>
    <row r="3047" spans="1:3" x14ac:dyDescent="0.25">
      <c r="A3047" s="15">
        <v>399678</v>
      </c>
      <c r="B3047" s="15">
        <v>3</v>
      </c>
      <c r="C3047" s="15" t="str">
        <f t="shared" si="47"/>
        <v>ТОП5000</v>
      </c>
    </row>
    <row r="3048" spans="1:3" x14ac:dyDescent="0.25">
      <c r="A3048" s="15">
        <v>406020</v>
      </c>
      <c r="B3048" s="15">
        <v>3</v>
      </c>
      <c r="C3048" s="15" t="str">
        <f t="shared" si="47"/>
        <v>ТОП5000</v>
      </c>
    </row>
    <row r="3049" spans="1:3" x14ac:dyDescent="0.25">
      <c r="A3049" s="15">
        <v>457893</v>
      </c>
      <c r="B3049" s="15">
        <v>3</v>
      </c>
      <c r="C3049" s="15" t="str">
        <f t="shared" si="47"/>
        <v>ТОП5000</v>
      </c>
    </row>
    <row r="3050" spans="1:3" x14ac:dyDescent="0.25">
      <c r="A3050" s="15">
        <v>439915</v>
      </c>
      <c r="B3050" s="15">
        <v>3</v>
      </c>
      <c r="C3050" s="15" t="str">
        <f t="shared" si="47"/>
        <v>ТОП5000</v>
      </c>
    </row>
    <row r="3051" spans="1:3" x14ac:dyDescent="0.25">
      <c r="A3051" s="15">
        <v>430211</v>
      </c>
      <c r="B3051" s="15">
        <v>3</v>
      </c>
      <c r="C3051" s="15" t="str">
        <f t="shared" si="47"/>
        <v>ТОП5000</v>
      </c>
    </row>
    <row r="3052" spans="1:3" x14ac:dyDescent="0.25">
      <c r="A3052" s="15">
        <v>454349</v>
      </c>
      <c r="B3052" s="15">
        <v>3</v>
      </c>
      <c r="C3052" s="15" t="str">
        <f t="shared" si="47"/>
        <v>ТОП5000</v>
      </c>
    </row>
    <row r="3053" spans="1:3" x14ac:dyDescent="0.25">
      <c r="A3053" s="15">
        <v>382056</v>
      </c>
      <c r="B3053" s="15">
        <v>3</v>
      </c>
      <c r="C3053" s="15" t="str">
        <f t="shared" si="47"/>
        <v>ТОП5000</v>
      </c>
    </row>
    <row r="3054" spans="1:3" x14ac:dyDescent="0.25">
      <c r="A3054" s="15">
        <v>421419</v>
      </c>
      <c r="B3054" s="15">
        <v>3</v>
      </c>
      <c r="C3054" s="15" t="str">
        <f t="shared" si="47"/>
        <v>ТОП5000</v>
      </c>
    </row>
    <row r="3055" spans="1:3" x14ac:dyDescent="0.25">
      <c r="A3055" s="15">
        <v>378564</v>
      </c>
      <c r="B3055" s="15">
        <v>3</v>
      </c>
      <c r="C3055" s="15" t="str">
        <f t="shared" si="47"/>
        <v>ТОП5000</v>
      </c>
    </row>
    <row r="3056" spans="1:3" x14ac:dyDescent="0.25">
      <c r="A3056" s="15">
        <v>405008</v>
      </c>
      <c r="B3056" s="15">
        <v>3</v>
      </c>
      <c r="C3056" s="15" t="str">
        <f t="shared" si="47"/>
        <v>ТОП5000</v>
      </c>
    </row>
    <row r="3057" spans="1:3" x14ac:dyDescent="0.25">
      <c r="A3057" s="15">
        <v>458979</v>
      </c>
      <c r="B3057" s="15">
        <v>3</v>
      </c>
      <c r="C3057" s="15" t="str">
        <f t="shared" si="47"/>
        <v>ТОП5000</v>
      </c>
    </row>
    <row r="3058" spans="1:3" x14ac:dyDescent="0.25">
      <c r="A3058" s="15">
        <v>426527</v>
      </c>
      <c r="B3058" s="15">
        <v>3</v>
      </c>
      <c r="C3058" s="15" t="str">
        <f t="shared" si="47"/>
        <v>ТОП5000</v>
      </c>
    </row>
    <row r="3059" spans="1:3" x14ac:dyDescent="0.25">
      <c r="A3059" s="15">
        <v>459016</v>
      </c>
      <c r="B3059" s="15">
        <v>3</v>
      </c>
      <c r="C3059" s="15" t="str">
        <f t="shared" si="47"/>
        <v>ТОП5000</v>
      </c>
    </row>
    <row r="3060" spans="1:3" x14ac:dyDescent="0.25">
      <c r="A3060" s="15">
        <v>391710</v>
      </c>
      <c r="B3060" s="15">
        <v>3</v>
      </c>
      <c r="C3060" s="15" t="str">
        <f t="shared" si="47"/>
        <v>ТОП5000</v>
      </c>
    </row>
    <row r="3061" spans="1:3" x14ac:dyDescent="0.25">
      <c r="A3061" s="15">
        <v>449923</v>
      </c>
      <c r="B3061" s="15">
        <v>3</v>
      </c>
      <c r="C3061" s="15" t="str">
        <f t="shared" si="47"/>
        <v>ТОП5000</v>
      </c>
    </row>
    <row r="3062" spans="1:3" x14ac:dyDescent="0.25">
      <c r="A3062" s="15">
        <v>397987</v>
      </c>
      <c r="B3062" s="15">
        <v>3</v>
      </c>
      <c r="C3062" s="15" t="str">
        <f t="shared" si="47"/>
        <v>ТОП5000</v>
      </c>
    </row>
    <row r="3063" spans="1:3" x14ac:dyDescent="0.25">
      <c r="A3063" s="15">
        <v>403220</v>
      </c>
      <c r="B3063" s="15">
        <v>3</v>
      </c>
      <c r="C3063" s="15" t="str">
        <f t="shared" si="47"/>
        <v>ТОП5000</v>
      </c>
    </row>
    <row r="3064" spans="1:3" x14ac:dyDescent="0.25">
      <c r="A3064" s="15">
        <v>423494</v>
      </c>
      <c r="B3064" s="15">
        <v>3</v>
      </c>
      <c r="C3064" s="15" t="str">
        <f t="shared" si="47"/>
        <v>ТОП5000</v>
      </c>
    </row>
    <row r="3065" spans="1:3" x14ac:dyDescent="0.25">
      <c r="A3065" s="15">
        <v>424598</v>
      </c>
      <c r="B3065" s="15">
        <v>3</v>
      </c>
      <c r="C3065" s="15" t="str">
        <f t="shared" si="47"/>
        <v>ТОП5000</v>
      </c>
    </row>
    <row r="3066" spans="1:3" x14ac:dyDescent="0.25">
      <c r="A3066" s="15">
        <v>398155</v>
      </c>
      <c r="B3066" s="15">
        <v>3</v>
      </c>
      <c r="C3066" s="15" t="str">
        <f t="shared" si="47"/>
        <v>ТОП5000</v>
      </c>
    </row>
    <row r="3067" spans="1:3" x14ac:dyDescent="0.25">
      <c r="A3067" s="15">
        <v>398652</v>
      </c>
      <c r="B3067" s="15">
        <v>3</v>
      </c>
      <c r="C3067" s="15" t="str">
        <f t="shared" si="47"/>
        <v>ТОП5000</v>
      </c>
    </row>
    <row r="3068" spans="1:3" x14ac:dyDescent="0.25">
      <c r="A3068" s="15">
        <v>375324</v>
      </c>
      <c r="B3068" s="15">
        <v>3</v>
      </c>
      <c r="C3068" s="15" t="str">
        <f t="shared" si="47"/>
        <v>ТОП5000</v>
      </c>
    </row>
    <row r="3069" spans="1:3" x14ac:dyDescent="0.25">
      <c r="A3069" s="15">
        <v>413922</v>
      </c>
      <c r="B3069" s="15">
        <v>3</v>
      </c>
      <c r="C3069" s="15" t="str">
        <f t="shared" si="47"/>
        <v>ТОП5000</v>
      </c>
    </row>
    <row r="3070" spans="1:3" x14ac:dyDescent="0.25">
      <c r="A3070" s="15">
        <v>368023</v>
      </c>
      <c r="B3070" s="15">
        <v>3</v>
      </c>
      <c r="C3070" s="15" t="str">
        <f t="shared" si="47"/>
        <v>ТОП5000</v>
      </c>
    </row>
    <row r="3071" spans="1:3" x14ac:dyDescent="0.25">
      <c r="A3071" s="15">
        <v>366294</v>
      </c>
      <c r="B3071" s="15">
        <v>3</v>
      </c>
      <c r="C3071" s="15" t="str">
        <f t="shared" si="47"/>
        <v>ТОП5000</v>
      </c>
    </row>
    <row r="3072" spans="1:3" x14ac:dyDescent="0.25">
      <c r="A3072" s="15">
        <v>439489</v>
      </c>
      <c r="B3072" s="15">
        <v>3</v>
      </c>
      <c r="C3072" s="15" t="str">
        <f t="shared" si="47"/>
        <v>ТОП5000</v>
      </c>
    </row>
    <row r="3073" spans="1:3" x14ac:dyDescent="0.25">
      <c r="A3073" s="15">
        <v>424788</v>
      </c>
      <c r="B3073" s="15">
        <v>3</v>
      </c>
      <c r="C3073" s="15" t="str">
        <f t="shared" si="47"/>
        <v>ТОП5000</v>
      </c>
    </row>
    <row r="3074" spans="1:3" x14ac:dyDescent="0.25">
      <c r="A3074" s="15">
        <v>428090</v>
      </c>
      <c r="B3074" s="15">
        <v>3</v>
      </c>
      <c r="C3074" s="15" t="str">
        <f t="shared" si="47"/>
        <v>ТОП5000</v>
      </c>
    </row>
    <row r="3075" spans="1:3" x14ac:dyDescent="0.25">
      <c r="A3075" s="15">
        <v>385650</v>
      </c>
      <c r="B3075" s="15">
        <v>3</v>
      </c>
      <c r="C3075" s="15" t="str">
        <f t="shared" ref="C3075:C3138" si="48">IF(B3075&gt;=3000,"ТОП10",IF(B3075&gt;=1000,"ТОП20",IF(B3075&gt;=200,"ТОП100","ТОП5000")))</f>
        <v>ТОП5000</v>
      </c>
    </row>
    <row r="3076" spans="1:3" x14ac:dyDescent="0.25">
      <c r="A3076" s="15">
        <v>369045</v>
      </c>
      <c r="B3076" s="15">
        <v>3</v>
      </c>
      <c r="C3076" s="15" t="str">
        <f t="shared" si="48"/>
        <v>ТОП5000</v>
      </c>
    </row>
    <row r="3077" spans="1:3" x14ac:dyDescent="0.25">
      <c r="A3077" s="15">
        <v>460854</v>
      </c>
      <c r="B3077" s="15">
        <v>3</v>
      </c>
      <c r="C3077" s="15" t="str">
        <f t="shared" si="48"/>
        <v>ТОП5000</v>
      </c>
    </row>
    <row r="3078" spans="1:3" x14ac:dyDescent="0.25">
      <c r="A3078" s="15">
        <v>440379</v>
      </c>
      <c r="B3078" s="15">
        <v>3</v>
      </c>
      <c r="C3078" s="15" t="str">
        <f t="shared" si="48"/>
        <v>ТОП5000</v>
      </c>
    </row>
    <row r="3079" spans="1:3" x14ac:dyDescent="0.25">
      <c r="A3079" s="15">
        <v>403482</v>
      </c>
      <c r="B3079" s="15">
        <v>3</v>
      </c>
      <c r="C3079" s="15" t="str">
        <f t="shared" si="48"/>
        <v>ТОП5000</v>
      </c>
    </row>
    <row r="3080" spans="1:3" x14ac:dyDescent="0.25">
      <c r="A3080" s="15">
        <v>363957</v>
      </c>
      <c r="B3080" s="15">
        <v>3</v>
      </c>
      <c r="C3080" s="15" t="str">
        <f t="shared" si="48"/>
        <v>ТОП5000</v>
      </c>
    </row>
    <row r="3081" spans="1:3" x14ac:dyDescent="0.25">
      <c r="A3081" s="15">
        <v>382098</v>
      </c>
      <c r="B3081" s="15">
        <v>3</v>
      </c>
      <c r="C3081" s="15" t="str">
        <f t="shared" si="48"/>
        <v>ТОП5000</v>
      </c>
    </row>
    <row r="3082" spans="1:3" x14ac:dyDescent="0.25">
      <c r="A3082" s="15">
        <v>448551</v>
      </c>
      <c r="B3082" s="15">
        <v>3</v>
      </c>
      <c r="C3082" s="15" t="str">
        <f t="shared" si="48"/>
        <v>ТОП5000</v>
      </c>
    </row>
    <row r="3083" spans="1:3" x14ac:dyDescent="0.25">
      <c r="A3083" s="15">
        <v>461441</v>
      </c>
      <c r="B3083" s="15">
        <v>3</v>
      </c>
      <c r="C3083" s="15" t="str">
        <f t="shared" si="48"/>
        <v>ТОП5000</v>
      </c>
    </row>
    <row r="3084" spans="1:3" x14ac:dyDescent="0.25">
      <c r="A3084" s="15">
        <v>370978</v>
      </c>
      <c r="B3084" s="15">
        <v>3</v>
      </c>
      <c r="C3084" s="15" t="str">
        <f t="shared" si="48"/>
        <v>ТОП5000</v>
      </c>
    </row>
    <row r="3085" spans="1:3" x14ac:dyDescent="0.25">
      <c r="A3085" s="15">
        <v>403497</v>
      </c>
      <c r="B3085" s="15">
        <v>3</v>
      </c>
      <c r="C3085" s="15" t="str">
        <f t="shared" si="48"/>
        <v>ТОП5000</v>
      </c>
    </row>
    <row r="3086" spans="1:3" x14ac:dyDescent="0.25">
      <c r="A3086" s="15">
        <v>429732</v>
      </c>
      <c r="B3086" s="15">
        <v>3</v>
      </c>
      <c r="C3086" s="15" t="str">
        <f t="shared" si="48"/>
        <v>ТОП5000</v>
      </c>
    </row>
    <row r="3087" spans="1:3" x14ac:dyDescent="0.25">
      <c r="A3087" s="15">
        <v>414579</v>
      </c>
      <c r="B3087" s="15">
        <v>3</v>
      </c>
      <c r="C3087" s="15" t="str">
        <f t="shared" si="48"/>
        <v>ТОП5000</v>
      </c>
    </row>
    <row r="3088" spans="1:3" x14ac:dyDescent="0.25">
      <c r="A3088" s="15">
        <v>447436</v>
      </c>
      <c r="B3088" s="15">
        <v>3</v>
      </c>
      <c r="C3088" s="15" t="str">
        <f t="shared" si="48"/>
        <v>ТОП5000</v>
      </c>
    </row>
    <row r="3089" spans="1:3" x14ac:dyDescent="0.25">
      <c r="A3089" s="15">
        <v>450333</v>
      </c>
      <c r="B3089" s="15">
        <v>3</v>
      </c>
      <c r="C3089" s="15" t="str">
        <f t="shared" si="48"/>
        <v>ТОП5000</v>
      </c>
    </row>
    <row r="3090" spans="1:3" x14ac:dyDescent="0.25">
      <c r="A3090" s="15">
        <v>467923</v>
      </c>
      <c r="B3090" s="15">
        <v>3</v>
      </c>
      <c r="C3090" s="15" t="str">
        <f t="shared" si="48"/>
        <v>ТОП5000</v>
      </c>
    </row>
    <row r="3091" spans="1:3" x14ac:dyDescent="0.25">
      <c r="A3091" s="15">
        <v>367203</v>
      </c>
      <c r="B3091" s="15">
        <v>3</v>
      </c>
      <c r="C3091" s="15" t="str">
        <f t="shared" si="48"/>
        <v>ТОП5000</v>
      </c>
    </row>
    <row r="3092" spans="1:3" x14ac:dyDescent="0.25">
      <c r="A3092" s="15">
        <v>397815</v>
      </c>
      <c r="B3092" s="15">
        <v>3</v>
      </c>
      <c r="C3092" s="15" t="str">
        <f t="shared" si="48"/>
        <v>ТОП5000</v>
      </c>
    </row>
    <row r="3093" spans="1:3" x14ac:dyDescent="0.25">
      <c r="A3093" s="15">
        <v>432742</v>
      </c>
      <c r="B3093" s="15">
        <v>3</v>
      </c>
      <c r="C3093" s="15" t="str">
        <f t="shared" si="48"/>
        <v>ТОП5000</v>
      </c>
    </row>
    <row r="3094" spans="1:3" x14ac:dyDescent="0.25">
      <c r="A3094" s="15">
        <v>405571</v>
      </c>
      <c r="B3094" s="15">
        <v>3</v>
      </c>
      <c r="C3094" s="15" t="str">
        <f t="shared" si="48"/>
        <v>ТОП5000</v>
      </c>
    </row>
    <row r="3095" spans="1:3" x14ac:dyDescent="0.25">
      <c r="A3095" s="15">
        <v>432759</v>
      </c>
      <c r="B3095" s="15">
        <v>3</v>
      </c>
      <c r="C3095" s="15" t="str">
        <f t="shared" si="48"/>
        <v>ТОП5000</v>
      </c>
    </row>
    <row r="3096" spans="1:3" x14ac:dyDescent="0.25">
      <c r="A3096" s="15">
        <v>469479</v>
      </c>
      <c r="B3096" s="15">
        <v>3</v>
      </c>
      <c r="C3096" s="15" t="str">
        <f t="shared" si="48"/>
        <v>ТОП5000</v>
      </c>
    </row>
    <row r="3097" spans="1:3" x14ac:dyDescent="0.25">
      <c r="A3097" s="15">
        <v>407207</v>
      </c>
      <c r="B3097" s="15">
        <v>3</v>
      </c>
      <c r="C3097" s="15" t="str">
        <f t="shared" si="48"/>
        <v>ТОП5000</v>
      </c>
    </row>
    <row r="3098" spans="1:3" x14ac:dyDescent="0.25">
      <c r="A3098" s="15">
        <v>417389</v>
      </c>
      <c r="B3098" s="15">
        <v>3</v>
      </c>
      <c r="C3098" s="15" t="str">
        <f t="shared" si="48"/>
        <v>ТОП5000</v>
      </c>
    </row>
    <row r="3099" spans="1:3" x14ac:dyDescent="0.25">
      <c r="A3099" s="15">
        <v>378996</v>
      </c>
      <c r="B3099" s="15">
        <v>3</v>
      </c>
      <c r="C3099" s="15" t="str">
        <f t="shared" si="48"/>
        <v>ТОП5000</v>
      </c>
    </row>
    <row r="3100" spans="1:3" x14ac:dyDescent="0.25">
      <c r="A3100" s="15">
        <v>444350</v>
      </c>
      <c r="B3100" s="15">
        <v>3</v>
      </c>
      <c r="C3100" s="15" t="str">
        <f t="shared" si="48"/>
        <v>ТОП5000</v>
      </c>
    </row>
    <row r="3101" spans="1:3" x14ac:dyDescent="0.25">
      <c r="A3101" s="15">
        <v>462574</v>
      </c>
      <c r="B3101" s="15">
        <v>3</v>
      </c>
      <c r="C3101" s="15" t="str">
        <f t="shared" si="48"/>
        <v>ТОП5000</v>
      </c>
    </row>
    <row r="3102" spans="1:3" x14ac:dyDescent="0.25">
      <c r="A3102" s="15">
        <v>378047</v>
      </c>
      <c r="B3102" s="15">
        <v>3</v>
      </c>
      <c r="C3102" s="15" t="str">
        <f t="shared" si="48"/>
        <v>ТОП5000</v>
      </c>
    </row>
    <row r="3103" spans="1:3" x14ac:dyDescent="0.25">
      <c r="A3103" s="15">
        <v>379097</v>
      </c>
      <c r="B3103" s="15">
        <v>3</v>
      </c>
      <c r="C3103" s="15" t="str">
        <f t="shared" si="48"/>
        <v>ТОП5000</v>
      </c>
    </row>
    <row r="3104" spans="1:3" x14ac:dyDescent="0.25">
      <c r="A3104" s="15">
        <v>427521</v>
      </c>
      <c r="B3104" s="15">
        <v>3</v>
      </c>
      <c r="C3104" s="15" t="str">
        <f t="shared" si="48"/>
        <v>ТОП5000</v>
      </c>
    </row>
    <row r="3105" spans="1:3" x14ac:dyDescent="0.25">
      <c r="A3105" s="15">
        <v>395905</v>
      </c>
      <c r="B3105" s="15">
        <v>3</v>
      </c>
      <c r="C3105" s="15" t="str">
        <f t="shared" si="48"/>
        <v>ТОП5000</v>
      </c>
    </row>
    <row r="3106" spans="1:3" x14ac:dyDescent="0.25">
      <c r="A3106" s="15">
        <v>418434</v>
      </c>
      <c r="B3106" s="15">
        <v>3</v>
      </c>
      <c r="C3106" s="15" t="str">
        <f t="shared" si="48"/>
        <v>ТОП5000</v>
      </c>
    </row>
    <row r="3107" spans="1:3" x14ac:dyDescent="0.25">
      <c r="A3107" s="15">
        <v>395864</v>
      </c>
      <c r="B3107" s="15">
        <v>3</v>
      </c>
      <c r="C3107" s="15" t="str">
        <f t="shared" si="48"/>
        <v>ТОП5000</v>
      </c>
    </row>
    <row r="3108" spans="1:3" x14ac:dyDescent="0.25">
      <c r="A3108" s="15">
        <v>427858</v>
      </c>
      <c r="B3108" s="15">
        <v>3</v>
      </c>
      <c r="C3108" s="15" t="str">
        <f t="shared" si="48"/>
        <v>ТОП5000</v>
      </c>
    </row>
    <row r="3109" spans="1:3" x14ac:dyDescent="0.25">
      <c r="A3109" s="15">
        <v>386241</v>
      </c>
      <c r="B3109" s="15">
        <v>3</v>
      </c>
      <c r="C3109" s="15" t="str">
        <f t="shared" si="48"/>
        <v>ТОП5000</v>
      </c>
    </row>
    <row r="3110" spans="1:3" x14ac:dyDescent="0.25">
      <c r="A3110" s="15">
        <v>472358</v>
      </c>
      <c r="B3110" s="15">
        <v>3</v>
      </c>
      <c r="C3110" s="15" t="str">
        <f t="shared" si="48"/>
        <v>ТОП5000</v>
      </c>
    </row>
    <row r="3111" spans="1:3" x14ac:dyDescent="0.25">
      <c r="A3111" s="15">
        <v>433902</v>
      </c>
      <c r="B3111" s="15">
        <v>3</v>
      </c>
      <c r="C3111" s="15" t="str">
        <f t="shared" si="48"/>
        <v>ТОП5000</v>
      </c>
    </row>
    <row r="3112" spans="1:3" x14ac:dyDescent="0.25">
      <c r="A3112" s="15">
        <v>382716</v>
      </c>
      <c r="B3112" s="15">
        <v>3</v>
      </c>
      <c r="C3112" s="15" t="str">
        <f t="shared" si="48"/>
        <v>ТОП5000</v>
      </c>
    </row>
    <row r="3113" spans="1:3" x14ac:dyDescent="0.25">
      <c r="A3113" s="15">
        <v>463624</v>
      </c>
      <c r="B3113" s="15">
        <v>3</v>
      </c>
      <c r="C3113" s="15" t="str">
        <f t="shared" si="48"/>
        <v>ТОП5000</v>
      </c>
    </row>
    <row r="3114" spans="1:3" x14ac:dyDescent="0.25">
      <c r="A3114" s="15">
        <v>389123</v>
      </c>
      <c r="B3114" s="15">
        <v>3</v>
      </c>
      <c r="C3114" s="15" t="str">
        <f t="shared" si="48"/>
        <v>ТОП5000</v>
      </c>
    </row>
    <row r="3115" spans="1:3" x14ac:dyDescent="0.25">
      <c r="A3115" s="15">
        <v>433927</v>
      </c>
      <c r="B3115" s="15">
        <v>3</v>
      </c>
      <c r="C3115" s="15" t="str">
        <f t="shared" si="48"/>
        <v>ТОП5000</v>
      </c>
    </row>
    <row r="3116" spans="1:3" x14ac:dyDescent="0.25">
      <c r="A3116" s="15">
        <v>375394</v>
      </c>
      <c r="B3116" s="15">
        <v>3</v>
      </c>
      <c r="C3116" s="15" t="str">
        <f t="shared" si="48"/>
        <v>ТОП5000</v>
      </c>
    </row>
    <row r="3117" spans="1:3" x14ac:dyDescent="0.25">
      <c r="A3117" s="15">
        <v>443620</v>
      </c>
      <c r="B3117" s="15">
        <v>3</v>
      </c>
      <c r="C3117" s="15" t="str">
        <f t="shared" si="48"/>
        <v>ТОП5000</v>
      </c>
    </row>
    <row r="3118" spans="1:3" x14ac:dyDescent="0.25">
      <c r="A3118" s="15">
        <v>439311</v>
      </c>
      <c r="B3118" s="15">
        <v>3</v>
      </c>
      <c r="C3118" s="15" t="str">
        <f t="shared" si="48"/>
        <v>ТОП5000</v>
      </c>
    </row>
    <row r="3119" spans="1:3" x14ac:dyDescent="0.25">
      <c r="A3119" s="15">
        <v>394278</v>
      </c>
      <c r="B3119" s="15">
        <v>3</v>
      </c>
      <c r="C3119" s="15" t="str">
        <f t="shared" si="48"/>
        <v>ТОП5000</v>
      </c>
    </row>
    <row r="3120" spans="1:3" x14ac:dyDescent="0.25">
      <c r="A3120" s="15">
        <v>474699</v>
      </c>
      <c r="B3120" s="15">
        <v>3</v>
      </c>
      <c r="C3120" s="15" t="str">
        <f t="shared" si="48"/>
        <v>ТОП5000</v>
      </c>
    </row>
    <row r="3121" spans="1:3" x14ac:dyDescent="0.25">
      <c r="A3121" s="15">
        <v>374295</v>
      </c>
      <c r="B3121" s="15">
        <v>3</v>
      </c>
      <c r="C3121" s="15" t="str">
        <f t="shared" si="48"/>
        <v>ТОП5000</v>
      </c>
    </row>
    <row r="3122" spans="1:3" x14ac:dyDescent="0.25">
      <c r="A3122" s="15">
        <v>401544</v>
      </c>
      <c r="B3122" s="15">
        <v>3</v>
      </c>
      <c r="C3122" s="15" t="str">
        <f t="shared" si="48"/>
        <v>ТОП5000</v>
      </c>
    </row>
    <row r="3123" spans="1:3" x14ac:dyDescent="0.25">
      <c r="A3123" s="15">
        <v>379143</v>
      </c>
      <c r="B3123" s="15">
        <v>3</v>
      </c>
      <c r="C3123" s="15" t="str">
        <f t="shared" si="48"/>
        <v>ТОП5000</v>
      </c>
    </row>
    <row r="3124" spans="1:3" x14ac:dyDescent="0.25">
      <c r="A3124" s="15">
        <v>419429</v>
      </c>
      <c r="B3124" s="15">
        <v>3</v>
      </c>
      <c r="C3124" s="15" t="str">
        <f t="shared" si="48"/>
        <v>ТОП5000</v>
      </c>
    </row>
    <row r="3125" spans="1:3" x14ac:dyDescent="0.25">
      <c r="A3125" s="15">
        <v>434688</v>
      </c>
      <c r="B3125" s="15">
        <v>3</v>
      </c>
      <c r="C3125" s="15" t="str">
        <f t="shared" si="48"/>
        <v>ТОП5000</v>
      </c>
    </row>
    <row r="3126" spans="1:3" x14ac:dyDescent="0.25">
      <c r="A3126" s="15">
        <v>382780</v>
      </c>
      <c r="B3126" s="15">
        <v>3</v>
      </c>
      <c r="C3126" s="15" t="str">
        <f t="shared" si="48"/>
        <v>ТОП5000</v>
      </c>
    </row>
    <row r="3127" spans="1:3" x14ac:dyDescent="0.25">
      <c r="A3127" s="15">
        <v>409827</v>
      </c>
      <c r="B3127" s="15">
        <v>3</v>
      </c>
      <c r="C3127" s="15" t="str">
        <f t="shared" si="48"/>
        <v>ТОП5000</v>
      </c>
    </row>
    <row r="3128" spans="1:3" x14ac:dyDescent="0.25">
      <c r="A3128" s="15">
        <v>375710</v>
      </c>
      <c r="B3128" s="15">
        <v>3</v>
      </c>
      <c r="C3128" s="15" t="str">
        <f t="shared" si="48"/>
        <v>ТОП5000</v>
      </c>
    </row>
    <row r="3129" spans="1:3" x14ac:dyDescent="0.25">
      <c r="A3129" s="15">
        <v>451831</v>
      </c>
      <c r="B3129" s="15">
        <v>3</v>
      </c>
      <c r="C3129" s="15" t="str">
        <f t="shared" si="48"/>
        <v>ТОП5000</v>
      </c>
    </row>
    <row r="3130" spans="1:3" x14ac:dyDescent="0.25">
      <c r="A3130" s="15">
        <v>440375</v>
      </c>
      <c r="B3130" s="15">
        <v>3</v>
      </c>
      <c r="C3130" s="15" t="str">
        <f t="shared" si="48"/>
        <v>ТОП5000</v>
      </c>
    </row>
    <row r="3131" spans="1:3" x14ac:dyDescent="0.25">
      <c r="A3131" s="15">
        <v>371415</v>
      </c>
      <c r="B3131" s="15">
        <v>3</v>
      </c>
      <c r="C3131" s="15" t="str">
        <f t="shared" si="48"/>
        <v>ТОП5000</v>
      </c>
    </row>
    <row r="3132" spans="1:3" x14ac:dyDescent="0.25">
      <c r="A3132" s="15">
        <v>382892</v>
      </c>
      <c r="B3132" s="15">
        <v>3</v>
      </c>
      <c r="C3132" s="15" t="str">
        <f t="shared" si="48"/>
        <v>ТОП5000</v>
      </c>
    </row>
    <row r="3133" spans="1:3" x14ac:dyDescent="0.25">
      <c r="A3133" s="15">
        <v>365653</v>
      </c>
      <c r="B3133" s="15">
        <v>3</v>
      </c>
      <c r="C3133" s="15" t="str">
        <f t="shared" si="48"/>
        <v>ТОП5000</v>
      </c>
    </row>
    <row r="3134" spans="1:3" x14ac:dyDescent="0.25">
      <c r="A3134" s="15">
        <v>444486</v>
      </c>
      <c r="B3134" s="15">
        <v>3</v>
      </c>
      <c r="C3134" s="15" t="str">
        <f t="shared" si="48"/>
        <v>ТОП5000</v>
      </c>
    </row>
    <row r="3135" spans="1:3" x14ac:dyDescent="0.25">
      <c r="A3135" s="15">
        <v>435490</v>
      </c>
      <c r="B3135" s="15">
        <v>3</v>
      </c>
      <c r="C3135" s="15" t="str">
        <f t="shared" si="48"/>
        <v>ТОП5000</v>
      </c>
    </row>
    <row r="3136" spans="1:3" x14ac:dyDescent="0.25">
      <c r="A3136" s="15">
        <v>454711</v>
      </c>
      <c r="B3136" s="15">
        <v>3</v>
      </c>
      <c r="C3136" s="15" t="str">
        <f t="shared" si="48"/>
        <v>ТОП5000</v>
      </c>
    </row>
    <row r="3137" spans="1:3" x14ac:dyDescent="0.25">
      <c r="A3137" s="15">
        <v>416599</v>
      </c>
      <c r="B3137" s="15">
        <v>3</v>
      </c>
      <c r="C3137" s="15" t="str">
        <f t="shared" si="48"/>
        <v>ТОП5000</v>
      </c>
    </row>
    <row r="3138" spans="1:3" x14ac:dyDescent="0.25">
      <c r="A3138" s="15">
        <v>384668</v>
      </c>
      <c r="B3138" s="15">
        <v>3</v>
      </c>
      <c r="C3138" s="15" t="str">
        <f t="shared" si="48"/>
        <v>ТОП5000</v>
      </c>
    </row>
    <row r="3139" spans="1:3" x14ac:dyDescent="0.25">
      <c r="A3139" s="15">
        <v>435668</v>
      </c>
      <c r="B3139" s="15">
        <v>3</v>
      </c>
      <c r="C3139" s="15" t="str">
        <f t="shared" ref="C3139:C3202" si="49">IF(B3139&gt;=3000,"ТОП10",IF(B3139&gt;=1000,"ТОП20",IF(B3139&gt;=200,"ТОП100","ТОП5000")))</f>
        <v>ТОП5000</v>
      </c>
    </row>
    <row r="3140" spans="1:3" x14ac:dyDescent="0.25">
      <c r="A3140" s="15">
        <v>419981</v>
      </c>
      <c r="B3140" s="15">
        <v>3</v>
      </c>
      <c r="C3140" s="15" t="str">
        <f t="shared" si="49"/>
        <v>ТОП5000</v>
      </c>
    </row>
    <row r="3141" spans="1:3" x14ac:dyDescent="0.25">
      <c r="A3141" s="15">
        <v>392167</v>
      </c>
      <c r="B3141" s="15">
        <v>3</v>
      </c>
      <c r="C3141" s="15" t="str">
        <f t="shared" si="49"/>
        <v>ТОП5000</v>
      </c>
    </row>
    <row r="3142" spans="1:3" x14ac:dyDescent="0.25">
      <c r="A3142" s="15">
        <v>402114</v>
      </c>
      <c r="B3142" s="15">
        <v>3</v>
      </c>
      <c r="C3142" s="15" t="str">
        <f t="shared" si="49"/>
        <v>ТОП5000</v>
      </c>
    </row>
    <row r="3143" spans="1:3" x14ac:dyDescent="0.25">
      <c r="A3143" s="15">
        <v>409837</v>
      </c>
      <c r="B3143" s="15">
        <v>3</v>
      </c>
      <c r="C3143" s="15" t="str">
        <f t="shared" si="49"/>
        <v>ТОП5000</v>
      </c>
    </row>
    <row r="3144" spans="1:3" x14ac:dyDescent="0.25">
      <c r="A3144" s="15">
        <v>371071</v>
      </c>
      <c r="B3144" s="15">
        <v>3</v>
      </c>
      <c r="C3144" s="15" t="str">
        <f t="shared" si="49"/>
        <v>ТОП5000</v>
      </c>
    </row>
    <row r="3145" spans="1:3" x14ac:dyDescent="0.25">
      <c r="A3145" s="15">
        <v>436452</v>
      </c>
      <c r="B3145" s="15">
        <v>3</v>
      </c>
      <c r="C3145" s="15" t="str">
        <f t="shared" si="49"/>
        <v>ТОП5000</v>
      </c>
    </row>
    <row r="3146" spans="1:3" x14ac:dyDescent="0.25">
      <c r="A3146" s="15">
        <v>478488</v>
      </c>
      <c r="B3146" s="15">
        <v>3</v>
      </c>
      <c r="C3146" s="15" t="str">
        <f t="shared" si="49"/>
        <v>ТОП5000</v>
      </c>
    </row>
    <row r="3147" spans="1:3" x14ac:dyDescent="0.25">
      <c r="A3147" s="15">
        <v>397620</v>
      </c>
      <c r="B3147" s="15">
        <v>3</v>
      </c>
      <c r="C3147" s="15" t="str">
        <f t="shared" si="49"/>
        <v>ТОП5000</v>
      </c>
    </row>
    <row r="3148" spans="1:3" x14ac:dyDescent="0.25">
      <c r="A3148" s="15">
        <v>366392</v>
      </c>
      <c r="B3148" s="15">
        <v>3</v>
      </c>
      <c r="C3148" s="15" t="str">
        <f t="shared" si="49"/>
        <v>ТОП5000</v>
      </c>
    </row>
    <row r="3149" spans="1:3" x14ac:dyDescent="0.25">
      <c r="A3149" s="15">
        <v>373643</v>
      </c>
      <c r="B3149" s="15">
        <v>3</v>
      </c>
      <c r="C3149" s="15" t="str">
        <f t="shared" si="49"/>
        <v>ТОП5000</v>
      </c>
    </row>
    <row r="3150" spans="1:3" x14ac:dyDescent="0.25">
      <c r="A3150" s="15">
        <v>431792</v>
      </c>
      <c r="B3150" s="15">
        <v>3</v>
      </c>
      <c r="C3150" s="15" t="str">
        <f t="shared" si="49"/>
        <v>ТОП5000</v>
      </c>
    </row>
    <row r="3151" spans="1:3" x14ac:dyDescent="0.25">
      <c r="A3151" s="15">
        <v>378818</v>
      </c>
      <c r="B3151" s="15">
        <v>3</v>
      </c>
      <c r="C3151" s="15" t="str">
        <f t="shared" si="49"/>
        <v>ТОП5000</v>
      </c>
    </row>
    <row r="3152" spans="1:3" x14ac:dyDescent="0.25">
      <c r="A3152" s="15">
        <v>269548</v>
      </c>
      <c r="B3152" s="15">
        <v>3</v>
      </c>
      <c r="C3152" s="15" t="str">
        <f t="shared" si="49"/>
        <v>ТОП5000</v>
      </c>
    </row>
    <row r="3153" spans="1:3" x14ac:dyDescent="0.25">
      <c r="A3153" s="15">
        <v>357846</v>
      </c>
      <c r="B3153" s="15">
        <v>3</v>
      </c>
      <c r="C3153" s="15" t="str">
        <f t="shared" si="49"/>
        <v>ТОП5000</v>
      </c>
    </row>
    <row r="3154" spans="1:3" x14ac:dyDescent="0.25">
      <c r="A3154" s="15">
        <v>354608</v>
      </c>
      <c r="B3154" s="15">
        <v>3</v>
      </c>
      <c r="C3154" s="15" t="str">
        <f t="shared" si="49"/>
        <v>ТОП5000</v>
      </c>
    </row>
    <row r="3155" spans="1:3" x14ac:dyDescent="0.25">
      <c r="A3155" s="15">
        <v>274326</v>
      </c>
      <c r="B3155" s="15">
        <v>3</v>
      </c>
      <c r="C3155" s="15" t="str">
        <f t="shared" si="49"/>
        <v>ТОП5000</v>
      </c>
    </row>
    <row r="3156" spans="1:3" x14ac:dyDescent="0.25">
      <c r="A3156" s="15">
        <v>307218</v>
      </c>
      <c r="B3156" s="15">
        <v>3</v>
      </c>
      <c r="C3156" s="15" t="str">
        <f t="shared" si="49"/>
        <v>ТОП5000</v>
      </c>
    </row>
    <row r="3157" spans="1:3" x14ac:dyDescent="0.25">
      <c r="A3157" s="15">
        <v>325193</v>
      </c>
      <c r="B3157" s="15">
        <v>3</v>
      </c>
      <c r="C3157" s="15" t="str">
        <f t="shared" si="49"/>
        <v>ТОП5000</v>
      </c>
    </row>
    <row r="3158" spans="1:3" x14ac:dyDescent="0.25">
      <c r="A3158" s="15">
        <v>265439</v>
      </c>
      <c r="B3158" s="15">
        <v>3</v>
      </c>
      <c r="C3158" s="15" t="str">
        <f t="shared" si="49"/>
        <v>ТОП5000</v>
      </c>
    </row>
    <row r="3159" spans="1:3" x14ac:dyDescent="0.25">
      <c r="A3159" s="15">
        <v>288982</v>
      </c>
      <c r="B3159" s="15">
        <v>3</v>
      </c>
      <c r="C3159" s="15" t="str">
        <f t="shared" si="49"/>
        <v>ТОП5000</v>
      </c>
    </row>
    <row r="3160" spans="1:3" x14ac:dyDescent="0.25">
      <c r="A3160" s="15">
        <v>286694</v>
      </c>
      <c r="B3160" s="15">
        <v>3</v>
      </c>
      <c r="C3160" s="15" t="str">
        <f t="shared" si="49"/>
        <v>ТОП5000</v>
      </c>
    </row>
    <row r="3161" spans="1:3" x14ac:dyDescent="0.25">
      <c r="A3161" s="15">
        <v>300321</v>
      </c>
      <c r="B3161" s="15">
        <v>3</v>
      </c>
      <c r="C3161" s="15" t="str">
        <f t="shared" si="49"/>
        <v>ТОП5000</v>
      </c>
    </row>
    <row r="3162" spans="1:3" x14ac:dyDescent="0.25">
      <c r="A3162" s="15">
        <v>332426</v>
      </c>
      <c r="B3162" s="15">
        <v>3</v>
      </c>
      <c r="C3162" s="15" t="str">
        <f t="shared" si="49"/>
        <v>ТОП5000</v>
      </c>
    </row>
    <row r="3163" spans="1:3" x14ac:dyDescent="0.25">
      <c r="A3163" s="15">
        <v>297237</v>
      </c>
      <c r="B3163" s="15">
        <v>3</v>
      </c>
      <c r="C3163" s="15" t="str">
        <f t="shared" si="49"/>
        <v>ТОП5000</v>
      </c>
    </row>
    <row r="3164" spans="1:3" x14ac:dyDescent="0.25">
      <c r="A3164" s="15">
        <v>305025</v>
      </c>
      <c r="B3164" s="15">
        <v>3</v>
      </c>
      <c r="C3164" s="15" t="str">
        <f t="shared" si="49"/>
        <v>ТОП5000</v>
      </c>
    </row>
    <row r="3165" spans="1:3" x14ac:dyDescent="0.25">
      <c r="A3165" s="15">
        <v>260185</v>
      </c>
      <c r="B3165" s="15">
        <v>3</v>
      </c>
      <c r="C3165" s="15" t="str">
        <f t="shared" si="49"/>
        <v>ТОП5000</v>
      </c>
    </row>
    <row r="3166" spans="1:3" x14ac:dyDescent="0.25">
      <c r="A3166" s="15">
        <v>309133</v>
      </c>
      <c r="B3166" s="15">
        <v>3</v>
      </c>
      <c r="C3166" s="15" t="str">
        <f t="shared" si="49"/>
        <v>ТОП5000</v>
      </c>
    </row>
    <row r="3167" spans="1:3" x14ac:dyDescent="0.25">
      <c r="A3167" s="15">
        <v>345108</v>
      </c>
      <c r="B3167" s="15">
        <v>3</v>
      </c>
      <c r="C3167" s="15" t="str">
        <f t="shared" si="49"/>
        <v>ТОП5000</v>
      </c>
    </row>
    <row r="3168" spans="1:3" x14ac:dyDescent="0.25">
      <c r="A3168" s="15">
        <v>293576</v>
      </c>
      <c r="B3168" s="15">
        <v>3</v>
      </c>
      <c r="C3168" s="15" t="str">
        <f t="shared" si="49"/>
        <v>ТОП5000</v>
      </c>
    </row>
    <row r="3169" spans="1:3" x14ac:dyDescent="0.25">
      <c r="A3169" s="15">
        <v>300617</v>
      </c>
      <c r="B3169" s="15">
        <v>3</v>
      </c>
      <c r="C3169" s="15" t="str">
        <f t="shared" si="49"/>
        <v>ТОП5000</v>
      </c>
    </row>
    <row r="3170" spans="1:3" x14ac:dyDescent="0.25">
      <c r="A3170" s="15">
        <v>315173</v>
      </c>
      <c r="B3170" s="15">
        <v>3</v>
      </c>
      <c r="C3170" s="15" t="str">
        <f t="shared" si="49"/>
        <v>ТОП5000</v>
      </c>
    </row>
    <row r="3171" spans="1:3" x14ac:dyDescent="0.25">
      <c r="A3171" s="15">
        <v>309312</v>
      </c>
      <c r="B3171" s="15">
        <v>3</v>
      </c>
      <c r="C3171" s="15" t="str">
        <f t="shared" si="49"/>
        <v>ТОП5000</v>
      </c>
    </row>
    <row r="3172" spans="1:3" x14ac:dyDescent="0.25">
      <c r="A3172" s="15">
        <v>251049</v>
      </c>
      <c r="B3172" s="15">
        <v>3</v>
      </c>
      <c r="C3172" s="15" t="str">
        <f t="shared" si="49"/>
        <v>ТОП5000</v>
      </c>
    </row>
    <row r="3173" spans="1:3" x14ac:dyDescent="0.25">
      <c r="A3173" s="15">
        <v>300715</v>
      </c>
      <c r="B3173" s="15">
        <v>3</v>
      </c>
      <c r="C3173" s="15" t="str">
        <f t="shared" si="49"/>
        <v>ТОП5000</v>
      </c>
    </row>
    <row r="3174" spans="1:3" x14ac:dyDescent="0.25">
      <c r="A3174" s="15">
        <v>358178</v>
      </c>
      <c r="B3174" s="15">
        <v>3</v>
      </c>
      <c r="C3174" s="15" t="str">
        <f t="shared" si="49"/>
        <v>ТОП5000</v>
      </c>
    </row>
    <row r="3175" spans="1:3" x14ac:dyDescent="0.25">
      <c r="A3175" s="15">
        <v>287697</v>
      </c>
      <c r="B3175" s="15">
        <v>3</v>
      </c>
      <c r="C3175" s="15" t="str">
        <f t="shared" si="49"/>
        <v>ТОП5000</v>
      </c>
    </row>
    <row r="3176" spans="1:3" x14ac:dyDescent="0.25">
      <c r="A3176" s="15">
        <v>359432</v>
      </c>
      <c r="B3176" s="15">
        <v>3</v>
      </c>
      <c r="C3176" s="15" t="str">
        <f t="shared" si="49"/>
        <v>ТОП5000</v>
      </c>
    </row>
    <row r="3177" spans="1:3" x14ac:dyDescent="0.25">
      <c r="A3177" s="15">
        <v>274632</v>
      </c>
      <c r="B3177" s="15">
        <v>3</v>
      </c>
      <c r="C3177" s="15" t="str">
        <f t="shared" si="49"/>
        <v>ТОП5000</v>
      </c>
    </row>
    <row r="3178" spans="1:3" x14ac:dyDescent="0.25">
      <c r="A3178" s="15">
        <v>344328</v>
      </c>
      <c r="B3178" s="15">
        <v>3</v>
      </c>
      <c r="C3178" s="15" t="str">
        <f t="shared" si="49"/>
        <v>ТОП5000</v>
      </c>
    </row>
    <row r="3179" spans="1:3" x14ac:dyDescent="0.25">
      <c r="A3179" s="15">
        <v>325670</v>
      </c>
      <c r="B3179" s="15">
        <v>3</v>
      </c>
      <c r="C3179" s="15" t="str">
        <f t="shared" si="49"/>
        <v>ТОП5000</v>
      </c>
    </row>
    <row r="3180" spans="1:3" x14ac:dyDescent="0.25">
      <c r="A3180" s="15">
        <v>306809</v>
      </c>
      <c r="B3180" s="15">
        <v>3</v>
      </c>
      <c r="C3180" s="15" t="str">
        <f t="shared" si="49"/>
        <v>ТОП5000</v>
      </c>
    </row>
    <row r="3181" spans="1:3" x14ac:dyDescent="0.25">
      <c r="A3181" s="15">
        <v>295496</v>
      </c>
      <c r="B3181" s="15">
        <v>3</v>
      </c>
      <c r="C3181" s="15" t="str">
        <f t="shared" si="49"/>
        <v>ТОП5000</v>
      </c>
    </row>
    <row r="3182" spans="1:3" x14ac:dyDescent="0.25">
      <c r="A3182" s="15">
        <v>255544</v>
      </c>
      <c r="B3182" s="15">
        <v>3</v>
      </c>
      <c r="C3182" s="15" t="str">
        <f t="shared" si="49"/>
        <v>ТОП5000</v>
      </c>
    </row>
    <row r="3183" spans="1:3" x14ac:dyDescent="0.25">
      <c r="A3183" s="15">
        <v>297395</v>
      </c>
      <c r="B3183" s="15">
        <v>3</v>
      </c>
      <c r="C3183" s="15" t="str">
        <f t="shared" si="49"/>
        <v>ТОП5000</v>
      </c>
    </row>
    <row r="3184" spans="1:3" x14ac:dyDescent="0.25">
      <c r="A3184" s="15">
        <v>276856</v>
      </c>
      <c r="B3184" s="15">
        <v>3</v>
      </c>
      <c r="C3184" s="15" t="str">
        <f t="shared" si="49"/>
        <v>ТОП5000</v>
      </c>
    </row>
    <row r="3185" spans="1:3" x14ac:dyDescent="0.25">
      <c r="A3185" s="15">
        <v>264580</v>
      </c>
      <c r="B3185" s="15">
        <v>3</v>
      </c>
      <c r="C3185" s="15" t="str">
        <f t="shared" si="49"/>
        <v>ТОП5000</v>
      </c>
    </row>
    <row r="3186" spans="1:3" x14ac:dyDescent="0.25">
      <c r="A3186" s="15">
        <v>341896</v>
      </c>
      <c r="B3186" s="15">
        <v>3</v>
      </c>
      <c r="C3186" s="15" t="str">
        <f t="shared" si="49"/>
        <v>ТОП5000</v>
      </c>
    </row>
    <row r="3187" spans="1:3" x14ac:dyDescent="0.25">
      <c r="A3187" s="15">
        <v>345726</v>
      </c>
      <c r="B3187" s="15">
        <v>3</v>
      </c>
      <c r="C3187" s="15" t="str">
        <f t="shared" si="49"/>
        <v>ТОП5000</v>
      </c>
    </row>
    <row r="3188" spans="1:3" x14ac:dyDescent="0.25">
      <c r="A3188" s="15">
        <v>282512</v>
      </c>
      <c r="B3188" s="15">
        <v>3</v>
      </c>
      <c r="C3188" s="15" t="str">
        <f t="shared" si="49"/>
        <v>ТОП5000</v>
      </c>
    </row>
    <row r="3189" spans="1:3" x14ac:dyDescent="0.25">
      <c r="A3189" s="15">
        <v>345793</v>
      </c>
      <c r="B3189" s="15">
        <v>3</v>
      </c>
      <c r="C3189" s="15" t="str">
        <f t="shared" si="49"/>
        <v>ТОП5000</v>
      </c>
    </row>
    <row r="3190" spans="1:3" x14ac:dyDescent="0.25">
      <c r="A3190" s="15">
        <v>298455</v>
      </c>
      <c r="B3190" s="15">
        <v>3</v>
      </c>
      <c r="C3190" s="15" t="str">
        <f t="shared" si="49"/>
        <v>ТОП5000</v>
      </c>
    </row>
    <row r="3191" spans="1:3" x14ac:dyDescent="0.25">
      <c r="A3191" s="15">
        <v>338198</v>
      </c>
      <c r="B3191" s="15">
        <v>3</v>
      </c>
      <c r="C3191" s="15" t="str">
        <f t="shared" si="49"/>
        <v>ТОП5000</v>
      </c>
    </row>
    <row r="3192" spans="1:3" x14ac:dyDescent="0.25">
      <c r="A3192" s="15">
        <v>355548</v>
      </c>
      <c r="B3192" s="15">
        <v>3</v>
      </c>
      <c r="C3192" s="15" t="str">
        <f t="shared" si="49"/>
        <v>ТОП5000</v>
      </c>
    </row>
    <row r="3193" spans="1:3" x14ac:dyDescent="0.25">
      <c r="A3193" s="15">
        <v>311026</v>
      </c>
      <c r="B3193" s="15">
        <v>3</v>
      </c>
      <c r="C3193" s="15" t="str">
        <f t="shared" si="49"/>
        <v>ТОП5000</v>
      </c>
    </row>
    <row r="3194" spans="1:3" x14ac:dyDescent="0.25">
      <c r="A3194" s="15">
        <v>268705</v>
      </c>
      <c r="B3194" s="15">
        <v>3</v>
      </c>
      <c r="C3194" s="15" t="str">
        <f t="shared" si="49"/>
        <v>ТОП5000</v>
      </c>
    </row>
    <row r="3195" spans="1:3" x14ac:dyDescent="0.25">
      <c r="A3195" s="15">
        <v>338202</v>
      </c>
      <c r="B3195" s="15">
        <v>3</v>
      </c>
      <c r="C3195" s="15" t="str">
        <f t="shared" si="49"/>
        <v>ТОП5000</v>
      </c>
    </row>
    <row r="3196" spans="1:3" x14ac:dyDescent="0.25">
      <c r="A3196" s="15">
        <v>294248</v>
      </c>
      <c r="B3196" s="15">
        <v>3</v>
      </c>
      <c r="C3196" s="15" t="str">
        <f t="shared" si="49"/>
        <v>ТОП5000</v>
      </c>
    </row>
    <row r="3197" spans="1:3" x14ac:dyDescent="0.25">
      <c r="A3197" s="15">
        <v>321510</v>
      </c>
      <c r="B3197" s="15">
        <v>3</v>
      </c>
      <c r="C3197" s="15" t="str">
        <f t="shared" si="49"/>
        <v>ТОП5000</v>
      </c>
    </row>
    <row r="3198" spans="1:3" x14ac:dyDescent="0.25">
      <c r="A3198" s="15">
        <v>250711</v>
      </c>
      <c r="B3198" s="15">
        <v>3</v>
      </c>
      <c r="C3198" s="15" t="str">
        <f t="shared" si="49"/>
        <v>ТОП5000</v>
      </c>
    </row>
    <row r="3199" spans="1:3" x14ac:dyDescent="0.25">
      <c r="A3199" s="15">
        <v>316685</v>
      </c>
      <c r="B3199" s="15">
        <v>3</v>
      </c>
      <c r="C3199" s="15" t="str">
        <f t="shared" si="49"/>
        <v>ТОП5000</v>
      </c>
    </row>
    <row r="3200" spans="1:3" x14ac:dyDescent="0.25">
      <c r="A3200" s="15">
        <v>260110</v>
      </c>
      <c r="B3200" s="15">
        <v>3</v>
      </c>
      <c r="C3200" s="15" t="str">
        <f t="shared" si="49"/>
        <v>ТОП5000</v>
      </c>
    </row>
    <row r="3201" spans="1:3" x14ac:dyDescent="0.25">
      <c r="A3201" s="15">
        <v>334619</v>
      </c>
      <c r="B3201" s="15">
        <v>3</v>
      </c>
      <c r="C3201" s="15" t="str">
        <f t="shared" si="49"/>
        <v>ТОП5000</v>
      </c>
    </row>
    <row r="3202" spans="1:3" x14ac:dyDescent="0.25">
      <c r="A3202" s="15">
        <v>250463</v>
      </c>
      <c r="B3202" s="15">
        <v>3</v>
      </c>
      <c r="C3202" s="15" t="str">
        <f t="shared" si="49"/>
        <v>ТОП5000</v>
      </c>
    </row>
    <row r="3203" spans="1:3" x14ac:dyDescent="0.25">
      <c r="A3203" s="15">
        <v>272104</v>
      </c>
      <c r="B3203" s="15">
        <v>3</v>
      </c>
      <c r="C3203" s="15" t="str">
        <f t="shared" ref="C3203:C3266" si="50">IF(B3203&gt;=3000,"ТОП10",IF(B3203&gt;=1000,"ТОП20",IF(B3203&gt;=200,"ТОП100","ТОП5000")))</f>
        <v>ТОП5000</v>
      </c>
    </row>
    <row r="3204" spans="1:3" x14ac:dyDescent="0.25">
      <c r="A3204" s="15">
        <v>359656</v>
      </c>
      <c r="B3204" s="15">
        <v>3</v>
      </c>
      <c r="C3204" s="15" t="str">
        <f t="shared" si="50"/>
        <v>ТОП5000</v>
      </c>
    </row>
    <row r="3205" spans="1:3" x14ac:dyDescent="0.25">
      <c r="A3205" s="15">
        <v>346452</v>
      </c>
      <c r="B3205" s="15">
        <v>3</v>
      </c>
      <c r="C3205" s="15" t="str">
        <f t="shared" si="50"/>
        <v>ТОП5000</v>
      </c>
    </row>
    <row r="3206" spans="1:3" x14ac:dyDescent="0.25">
      <c r="A3206" s="15">
        <v>336679</v>
      </c>
      <c r="B3206" s="15">
        <v>3</v>
      </c>
      <c r="C3206" s="15" t="str">
        <f t="shared" si="50"/>
        <v>ТОП5000</v>
      </c>
    </row>
    <row r="3207" spans="1:3" x14ac:dyDescent="0.25">
      <c r="A3207" s="15">
        <v>297480</v>
      </c>
      <c r="B3207" s="15">
        <v>3</v>
      </c>
      <c r="C3207" s="15" t="str">
        <f t="shared" si="50"/>
        <v>ТОП5000</v>
      </c>
    </row>
    <row r="3208" spans="1:3" x14ac:dyDescent="0.25">
      <c r="A3208" s="15">
        <v>253198</v>
      </c>
      <c r="B3208" s="15">
        <v>3</v>
      </c>
      <c r="C3208" s="15" t="str">
        <f t="shared" si="50"/>
        <v>ТОП5000</v>
      </c>
    </row>
    <row r="3209" spans="1:3" x14ac:dyDescent="0.25">
      <c r="A3209" s="15">
        <v>310243</v>
      </c>
      <c r="B3209" s="15">
        <v>3</v>
      </c>
      <c r="C3209" s="15" t="str">
        <f t="shared" si="50"/>
        <v>ТОП5000</v>
      </c>
    </row>
    <row r="3210" spans="1:3" x14ac:dyDescent="0.25">
      <c r="A3210" s="15">
        <v>267359</v>
      </c>
      <c r="B3210" s="15">
        <v>3</v>
      </c>
      <c r="C3210" s="15" t="str">
        <f t="shared" si="50"/>
        <v>ТОП5000</v>
      </c>
    </row>
    <row r="3211" spans="1:3" x14ac:dyDescent="0.25">
      <c r="A3211" s="15">
        <v>346857</v>
      </c>
      <c r="B3211" s="15">
        <v>3</v>
      </c>
      <c r="C3211" s="15" t="str">
        <f t="shared" si="50"/>
        <v>ТОП5000</v>
      </c>
    </row>
    <row r="3212" spans="1:3" x14ac:dyDescent="0.25">
      <c r="A3212" s="15">
        <v>270522</v>
      </c>
      <c r="B3212" s="15">
        <v>3</v>
      </c>
      <c r="C3212" s="15" t="str">
        <f t="shared" si="50"/>
        <v>ТОП5000</v>
      </c>
    </row>
    <row r="3213" spans="1:3" x14ac:dyDescent="0.25">
      <c r="A3213" s="15">
        <v>301544</v>
      </c>
      <c r="B3213" s="15">
        <v>3</v>
      </c>
      <c r="C3213" s="15" t="str">
        <f t="shared" si="50"/>
        <v>ТОП5000</v>
      </c>
    </row>
    <row r="3214" spans="1:3" x14ac:dyDescent="0.25">
      <c r="A3214" s="15">
        <v>327680</v>
      </c>
      <c r="B3214" s="15">
        <v>3</v>
      </c>
      <c r="C3214" s="15" t="str">
        <f t="shared" si="50"/>
        <v>ТОП5000</v>
      </c>
    </row>
    <row r="3215" spans="1:3" x14ac:dyDescent="0.25">
      <c r="A3215" s="15">
        <v>323162</v>
      </c>
      <c r="B3215" s="15">
        <v>3</v>
      </c>
      <c r="C3215" s="15" t="str">
        <f t="shared" si="50"/>
        <v>ТОП5000</v>
      </c>
    </row>
    <row r="3216" spans="1:3" x14ac:dyDescent="0.25">
      <c r="A3216" s="15">
        <v>352674</v>
      </c>
      <c r="B3216" s="15">
        <v>3</v>
      </c>
      <c r="C3216" s="15" t="str">
        <f t="shared" si="50"/>
        <v>ТОП5000</v>
      </c>
    </row>
    <row r="3217" spans="1:3" x14ac:dyDescent="0.25">
      <c r="A3217" s="15">
        <v>326238</v>
      </c>
      <c r="B3217" s="15">
        <v>3</v>
      </c>
      <c r="C3217" s="15" t="str">
        <f t="shared" si="50"/>
        <v>ТОП5000</v>
      </c>
    </row>
    <row r="3218" spans="1:3" x14ac:dyDescent="0.25">
      <c r="A3218" s="15">
        <v>265724</v>
      </c>
      <c r="B3218" s="15">
        <v>3</v>
      </c>
      <c r="C3218" s="15" t="str">
        <f t="shared" si="50"/>
        <v>ТОП5000</v>
      </c>
    </row>
    <row r="3219" spans="1:3" x14ac:dyDescent="0.25">
      <c r="A3219" s="15">
        <v>307789</v>
      </c>
      <c r="B3219" s="15">
        <v>3</v>
      </c>
      <c r="C3219" s="15" t="str">
        <f t="shared" si="50"/>
        <v>ТОП5000</v>
      </c>
    </row>
    <row r="3220" spans="1:3" x14ac:dyDescent="0.25">
      <c r="A3220" s="15">
        <v>353016</v>
      </c>
      <c r="B3220" s="15">
        <v>3</v>
      </c>
      <c r="C3220" s="15" t="str">
        <f t="shared" si="50"/>
        <v>ТОП5000</v>
      </c>
    </row>
    <row r="3221" spans="1:3" x14ac:dyDescent="0.25">
      <c r="A3221" s="15">
        <v>311430</v>
      </c>
      <c r="B3221" s="15">
        <v>3</v>
      </c>
      <c r="C3221" s="15" t="str">
        <f t="shared" si="50"/>
        <v>ТОП5000</v>
      </c>
    </row>
    <row r="3222" spans="1:3" x14ac:dyDescent="0.25">
      <c r="A3222" s="15">
        <v>259630</v>
      </c>
      <c r="B3222" s="15">
        <v>3</v>
      </c>
      <c r="C3222" s="15" t="str">
        <f t="shared" si="50"/>
        <v>ТОП5000</v>
      </c>
    </row>
    <row r="3223" spans="1:3" x14ac:dyDescent="0.25">
      <c r="A3223" s="15">
        <v>257793</v>
      </c>
      <c r="B3223" s="15">
        <v>3</v>
      </c>
      <c r="C3223" s="15" t="str">
        <f t="shared" si="50"/>
        <v>ТОП5000</v>
      </c>
    </row>
    <row r="3224" spans="1:3" x14ac:dyDescent="0.25">
      <c r="A3224" s="15">
        <v>280682</v>
      </c>
      <c r="B3224" s="15">
        <v>3</v>
      </c>
      <c r="C3224" s="15" t="str">
        <f t="shared" si="50"/>
        <v>ТОП5000</v>
      </c>
    </row>
    <row r="3225" spans="1:3" x14ac:dyDescent="0.25">
      <c r="A3225" s="15">
        <v>264607</v>
      </c>
      <c r="B3225" s="15">
        <v>3</v>
      </c>
      <c r="C3225" s="15" t="str">
        <f t="shared" si="50"/>
        <v>ТОП5000</v>
      </c>
    </row>
    <row r="3226" spans="1:3" x14ac:dyDescent="0.25">
      <c r="A3226" s="15">
        <v>328426</v>
      </c>
      <c r="B3226" s="15">
        <v>3</v>
      </c>
      <c r="C3226" s="15" t="str">
        <f t="shared" si="50"/>
        <v>ТОП5000</v>
      </c>
    </row>
    <row r="3227" spans="1:3" x14ac:dyDescent="0.25">
      <c r="A3227" s="15">
        <v>263907</v>
      </c>
      <c r="B3227" s="15">
        <v>3</v>
      </c>
      <c r="C3227" s="15" t="str">
        <f t="shared" si="50"/>
        <v>ТОП5000</v>
      </c>
    </row>
    <row r="3228" spans="1:3" x14ac:dyDescent="0.25">
      <c r="A3228" s="15">
        <v>354213</v>
      </c>
      <c r="B3228" s="15">
        <v>3</v>
      </c>
      <c r="C3228" s="15" t="str">
        <f t="shared" si="50"/>
        <v>ТОП5000</v>
      </c>
    </row>
    <row r="3229" spans="1:3" x14ac:dyDescent="0.25">
      <c r="A3229" s="15">
        <v>292531</v>
      </c>
      <c r="B3229" s="15">
        <v>3</v>
      </c>
      <c r="C3229" s="15" t="str">
        <f t="shared" si="50"/>
        <v>ТОП5000</v>
      </c>
    </row>
    <row r="3230" spans="1:3" x14ac:dyDescent="0.25">
      <c r="A3230" s="15">
        <v>303186</v>
      </c>
      <c r="B3230" s="15">
        <v>3</v>
      </c>
      <c r="C3230" s="15" t="str">
        <f t="shared" si="50"/>
        <v>ТОП5000</v>
      </c>
    </row>
    <row r="3231" spans="1:3" x14ac:dyDescent="0.25">
      <c r="A3231" s="15">
        <v>347442</v>
      </c>
      <c r="B3231" s="15">
        <v>3</v>
      </c>
      <c r="C3231" s="15" t="str">
        <f t="shared" si="50"/>
        <v>ТОП5000</v>
      </c>
    </row>
    <row r="3232" spans="1:3" x14ac:dyDescent="0.25">
      <c r="A3232" s="15">
        <v>314895</v>
      </c>
      <c r="B3232" s="15">
        <v>3</v>
      </c>
      <c r="C3232" s="15" t="str">
        <f t="shared" si="50"/>
        <v>ТОП5000</v>
      </c>
    </row>
    <row r="3233" spans="1:3" x14ac:dyDescent="0.25">
      <c r="A3233" s="15">
        <v>258313</v>
      </c>
      <c r="B3233" s="15">
        <v>3</v>
      </c>
      <c r="C3233" s="15" t="str">
        <f t="shared" si="50"/>
        <v>ТОП5000</v>
      </c>
    </row>
    <row r="3234" spans="1:3" x14ac:dyDescent="0.25">
      <c r="A3234" s="15">
        <v>312033</v>
      </c>
      <c r="B3234" s="15">
        <v>3</v>
      </c>
      <c r="C3234" s="15" t="str">
        <f t="shared" si="50"/>
        <v>ТОП5000</v>
      </c>
    </row>
    <row r="3235" spans="1:3" x14ac:dyDescent="0.25">
      <c r="A3235" s="15">
        <v>347996</v>
      </c>
      <c r="B3235" s="15">
        <v>3</v>
      </c>
      <c r="C3235" s="15" t="str">
        <f t="shared" si="50"/>
        <v>ТОП5000</v>
      </c>
    </row>
    <row r="3236" spans="1:3" x14ac:dyDescent="0.25">
      <c r="A3236" s="15">
        <v>257677</v>
      </c>
      <c r="B3236" s="15">
        <v>3</v>
      </c>
      <c r="C3236" s="15" t="str">
        <f t="shared" si="50"/>
        <v>ТОП5000</v>
      </c>
    </row>
    <row r="3237" spans="1:3" x14ac:dyDescent="0.25">
      <c r="A3237" s="15">
        <v>268090</v>
      </c>
      <c r="B3237" s="15">
        <v>3</v>
      </c>
      <c r="C3237" s="15" t="str">
        <f t="shared" si="50"/>
        <v>ТОП5000</v>
      </c>
    </row>
    <row r="3238" spans="1:3" x14ac:dyDescent="0.25">
      <c r="A3238" s="15">
        <v>356266</v>
      </c>
      <c r="B3238" s="15">
        <v>3</v>
      </c>
      <c r="C3238" s="15" t="str">
        <f t="shared" si="50"/>
        <v>ТОП5000</v>
      </c>
    </row>
    <row r="3239" spans="1:3" x14ac:dyDescent="0.25">
      <c r="A3239" s="15">
        <v>348677</v>
      </c>
      <c r="B3239" s="15">
        <v>3</v>
      </c>
      <c r="C3239" s="15" t="str">
        <f t="shared" si="50"/>
        <v>ТОП5000</v>
      </c>
    </row>
    <row r="3240" spans="1:3" x14ac:dyDescent="0.25">
      <c r="A3240" s="15">
        <v>318372</v>
      </c>
      <c r="B3240" s="15">
        <v>3</v>
      </c>
      <c r="C3240" s="15" t="str">
        <f t="shared" si="50"/>
        <v>ТОП5000</v>
      </c>
    </row>
    <row r="3241" spans="1:3" x14ac:dyDescent="0.25">
      <c r="A3241" s="15">
        <v>275636</v>
      </c>
      <c r="B3241" s="15">
        <v>3</v>
      </c>
      <c r="C3241" s="15" t="str">
        <f t="shared" si="50"/>
        <v>ТОП5000</v>
      </c>
    </row>
    <row r="3242" spans="1:3" x14ac:dyDescent="0.25">
      <c r="A3242" s="15">
        <v>305970</v>
      </c>
      <c r="B3242" s="15">
        <v>3</v>
      </c>
      <c r="C3242" s="15" t="str">
        <f t="shared" si="50"/>
        <v>ТОП5000</v>
      </c>
    </row>
    <row r="3243" spans="1:3" x14ac:dyDescent="0.25">
      <c r="A3243" s="15">
        <v>339564</v>
      </c>
      <c r="B3243" s="15">
        <v>3</v>
      </c>
      <c r="C3243" s="15" t="str">
        <f t="shared" si="50"/>
        <v>ТОП5000</v>
      </c>
    </row>
    <row r="3244" spans="1:3" x14ac:dyDescent="0.25">
      <c r="A3244" s="15">
        <v>343048</v>
      </c>
      <c r="B3244" s="15">
        <v>3</v>
      </c>
      <c r="C3244" s="15" t="str">
        <f t="shared" si="50"/>
        <v>ТОП5000</v>
      </c>
    </row>
    <row r="3245" spans="1:3" x14ac:dyDescent="0.25">
      <c r="A3245" s="15">
        <v>274906</v>
      </c>
      <c r="B3245" s="15">
        <v>3</v>
      </c>
      <c r="C3245" s="15" t="str">
        <f t="shared" si="50"/>
        <v>ТОП5000</v>
      </c>
    </row>
    <row r="3246" spans="1:3" x14ac:dyDescent="0.25">
      <c r="A3246" s="15">
        <v>296779</v>
      </c>
      <c r="B3246" s="15">
        <v>3</v>
      </c>
      <c r="C3246" s="15" t="str">
        <f t="shared" si="50"/>
        <v>ТОП5000</v>
      </c>
    </row>
    <row r="3247" spans="1:3" x14ac:dyDescent="0.25">
      <c r="A3247" s="15">
        <v>269454</v>
      </c>
      <c r="B3247" s="15">
        <v>3</v>
      </c>
      <c r="C3247" s="15" t="str">
        <f t="shared" si="50"/>
        <v>ТОП5000</v>
      </c>
    </row>
    <row r="3248" spans="1:3" x14ac:dyDescent="0.25">
      <c r="A3248" s="15">
        <v>255966</v>
      </c>
      <c r="B3248" s="15">
        <v>3</v>
      </c>
      <c r="C3248" s="15" t="str">
        <f t="shared" si="50"/>
        <v>ТОП5000</v>
      </c>
    </row>
    <row r="3249" spans="1:3" x14ac:dyDescent="0.25">
      <c r="A3249" s="15">
        <v>349443</v>
      </c>
      <c r="B3249" s="15">
        <v>3</v>
      </c>
      <c r="C3249" s="15" t="str">
        <f t="shared" si="50"/>
        <v>ТОП5000</v>
      </c>
    </row>
    <row r="3250" spans="1:3" x14ac:dyDescent="0.25">
      <c r="A3250" s="15">
        <v>265958</v>
      </c>
      <c r="B3250" s="15">
        <v>3</v>
      </c>
      <c r="C3250" s="15" t="str">
        <f t="shared" si="50"/>
        <v>ТОП5000</v>
      </c>
    </row>
    <row r="3251" spans="1:3" x14ac:dyDescent="0.25">
      <c r="A3251" s="15">
        <v>258150</v>
      </c>
      <c r="B3251" s="15">
        <v>3</v>
      </c>
      <c r="C3251" s="15" t="str">
        <f t="shared" si="50"/>
        <v>ТОП5000</v>
      </c>
    </row>
    <row r="3252" spans="1:3" x14ac:dyDescent="0.25">
      <c r="A3252" s="15">
        <v>251152</v>
      </c>
      <c r="B3252" s="15">
        <v>3</v>
      </c>
      <c r="C3252" s="15" t="str">
        <f t="shared" si="50"/>
        <v>ТОП5000</v>
      </c>
    </row>
    <row r="3253" spans="1:3" x14ac:dyDescent="0.25">
      <c r="A3253" s="15">
        <v>339916</v>
      </c>
      <c r="B3253" s="15">
        <v>3</v>
      </c>
      <c r="C3253" s="15" t="str">
        <f t="shared" si="50"/>
        <v>ТОП5000</v>
      </c>
    </row>
    <row r="3254" spans="1:3" x14ac:dyDescent="0.25">
      <c r="A3254" s="15">
        <v>299286</v>
      </c>
      <c r="B3254" s="15">
        <v>3</v>
      </c>
      <c r="C3254" s="15" t="str">
        <f t="shared" si="50"/>
        <v>ТОП5000</v>
      </c>
    </row>
    <row r="3255" spans="1:3" x14ac:dyDescent="0.25">
      <c r="A3255" s="15">
        <v>295638</v>
      </c>
      <c r="B3255" s="15">
        <v>3</v>
      </c>
      <c r="C3255" s="15" t="str">
        <f t="shared" si="50"/>
        <v>ТОП5000</v>
      </c>
    </row>
    <row r="3256" spans="1:3" x14ac:dyDescent="0.25">
      <c r="A3256" s="15">
        <v>281268</v>
      </c>
      <c r="B3256" s="15">
        <v>3</v>
      </c>
      <c r="C3256" s="15" t="str">
        <f t="shared" si="50"/>
        <v>ТОП5000</v>
      </c>
    </row>
    <row r="3257" spans="1:3" x14ac:dyDescent="0.25">
      <c r="A3257" s="15">
        <v>340320</v>
      </c>
      <c r="B3257" s="15">
        <v>3</v>
      </c>
      <c r="C3257" s="15" t="str">
        <f t="shared" si="50"/>
        <v>ТОП5000</v>
      </c>
    </row>
    <row r="3258" spans="1:3" x14ac:dyDescent="0.25">
      <c r="A3258" s="15">
        <v>329785</v>
      </c>
      <c r="B3258" s="15">
        <v>3</v>
      </c>
      <c r="C3258" s="15" t="str">
        <f t="shared" si="50"/>
        <v>ТОП5000</v>
      </c>
    </row>
    <row r="3259" spans="1:3" x14ac:dyDescent="0.25">
      <c r="A3259" s="15">
        <v>261180</v>
      </c>
      <c r="B3259" s="15">
        <v>3</v>
      </c>
      <c r="C3259" s="15" t="str">
        <f t="shared" si="50"/>
        <v>ТОП5000</v>
      </c>
    </row>
    <row r="3260" spans="1:3" x14ac:dyDescent="0.25">
      <c r="A3260" s="15">
        <v>359789</v>
      </c>
      <c r="B3260" s="15">
        <v>3</v>
      </c>
      <c r="C3260" s="15" t="str">
        <f t="shared" si="50"/>
        <v>ТОП5000</v>
      </c>
    </row>
    <row r="3261" spans="1:3" x14ac:dyDescent="0.25">
      <c r="A3261" s="15">
        <v>327270</v>
      </c>
      <c r="B3261" s="15">
        <v>3</v>
      </c>
      <c r="C3261" s="15" t="str">
        <f t="shared" si="50"/>
        <v>ТОП5000</v>
      </c>
    </row>
    <row r="3262" spans="1:3" x14ac:dyDescent="0.25">
      <c r="A3262" s="15">
        <v>304678</v>
      </c>
      <c r="B3262" s="15">
        <v>3</v>
      </c>
      <c r="C3262" s="15" t="str">
        <f t="shared" si="50"/>
        <v>ТОП5000</v>
      </c>
    </row>
    <row r="3263" spans="1:3" x14ac:dyDescent="0.25">
      <c r="A3263" s="15">
        <v>280625</v>
      </c>
      <c r="B3263" s="15">
        <v>3</v>
      </c>
      <c r="C3263" s="15" t="str">
        <f t="shared" si="50"/>
        <v>ТОП5000</v>
      </c>
    </row>
    <row r="3264" spans="1:3" x14ac:dyDescent="0.25">
      <c r="A3264" s="15">
        <v>271139</v>
      </c>
      <c r="B3264" s="15">
        <v>3</v>
      </c>
      <c r="C3264" s="15" t="str">
        <f t="shared" si="50"/>
        <v>ТОП5000</v>
      </c>
    </row>
    <row r="3265" spans="1:3" x14ac:dyDescent="0.25">
      <c r="A3265" s="15">
        <v>263870</v>
      </c>
      <c r="B3265" s="15">
        <v>3</v>
      </c>
      <c r="C3265" s="15" t="str">
        <f t="shared" si="50"/>
        <v>ТОП5000</v>
      </c>
    </row>
    <row r="3266" spans="1:3" x14ac:dyDescent="0.25">
      <c r="A3266" s="15">
        <v>294768</v>
      </c>
      <c r="B3266" s="15">
        <v>3</v>
      </c>
      <c r="C3266" s="15" t="str">
        <f t="shared" si="50"/>
        <v>ТОП5000</v>
      </c>
    </row>
    <row r="3267" spans="1:3" x14ac:dyDescent="0.25">
      <c r="A3267" s="15">
        <v>327380</v>
      </c>
      <c r="B3267" s="15">
        <v>3</v>
      </c>
      <c r="C3267" s="15" t="str">
        <f t="shared" ref="C3267:C3330" si="51">IF(B3267&gt;=3000,"ТОП10",IF(B3267&gt;=1000,"ТОП20",IF(B3267&gt;=200,"ТОП100","ТОП5000")))</f>
        <v>ТОП5000</v>
      </c>
    </row>
    <row r="3268" spans="1:3" x14ac:dyDescent="0.25">
      <c r="A3268" s="15">
        <v>309748</v>
      </c>
      <c r="B3268" s="15">
        <v>3</v>
      </c>
      <c r="C3268" s="15" t="str">
        <f t="shared" si="51"/>
        <v>ТОП5000</v>
      </c>
    </row>
    <row r="3269" spans="1:3" x14ac:dyDescent="0.25">
      <c r="A3269" s="15">
        <v>252952</v>
      </c>
      <c r="B3269" s="15">
        <v>3</v>
      </c>
      <c r="C3269" s="15" t="str">
        <f t="shared" si="51"/>
        <v>ТОП5000</v>
      </c>
    </row>
    <row r="3270" spans="1:3" x14ac:dyDescent="0.25">
      <c r="A3270" s="15">
        <v>284491</v>
      </c>
      <c r="B3270" s="15">
        <v>3</v>
      </c>
      <c r="C3270" s="15" t="str">
        <f t="shared" si="51"/>
        <v>ТОП5000</v>
      </c>
    </row>
    <row r="3271" spans="1:3" x14ac:dyDescent="0.25">
      <c r="A3271" s="15">
        <v>335907</v>
      </c>
      <c r="B3271" s="15">
        <v>3</v>
      </c>
      <c r="C3271" s="15" t="str">
        <f t="shared" si="51"/>
        <v>ТОП5000</v>
      </c>
    </row>
    <row r="3272" spans="1:3" x14ac:dyDescent="0.25">
      <c r="A3272" s="15">
        <v>299851</v>
      </c>
      <c r="B3272" s="15">
        <v>3</v>
      </c>
      <c r="C3272" s="15" t="str">
        <f t="shared" si="51"/>
        <v>ТОП5000</v>
      </c>
    </row>
    <row r="3273" spans="1:3" x14ac:dyDescent="0.25">
      <c r="A3273" s="15">
        <v>309442</v>
      </c>
      <c r="B3273" s="15">
        <v>3</v>
      </c>
      <c r="C3273" s="15" t="str">
        <f t="shared" si="51"/>
        <v>ТОП5000</v>
      </c>
    </row>
    <row r="3274" spans="1:3" x14ac:dyDescent="0.25">
      <c r="A3274" s="15">
        <v>269697</v>
      </c>
      <c r="B3274" s="15">
        <v>3</v>
      </c>
      <c r="C3274" s="15" t="str">
        <f t="shared" si="51"/>
        <v>ТОП5000</v>
      </c>
    </row>
    <row r="3275" spans="1:3" x14ac:dyDescent="0.25">
      <c r="A3275" s="15">
        <v>292908</v>
      </c>
      <c r="B3275" s="15">
        <v>3</v>
      </c>
      <c r="C3275" s="15" t="str">
        <f t="shared" si="51"/>
        <v>ТОП5000</v>
      </c>
    </row>
    <row r="3276" spans="1:3" x14ac:dyDescent="0.25">
      <c r="A3276" s="15">
        <v>310801</v>
      </c>
      <c r="B3276" s="15">
        <v>3</v>
      </c>
      <c r="C3276" s="15" t="str">
        <f t="shared" si="51"/>
        <v>ТОП5000</v>
      </c>
    </row>
    <row r="3277" spans="1:3" x14ac:dyDescent="0.25">
      <c r="A3277" s="15">
        <v>314309</v>
      </c>
      <c r="B3277" s="15">
        <v>3</v>
      </c>
      <c r="C3277" s="15" t="str">
        <f t="shared" si="51"/>
        <v>ТОП5000</v>
      </c>
    </row>
    <row r="3278" spans="1:3" x14ac:dyDescent="0.25">
      <c r="A3278" s="15">
        <v>301407</v>
      </c>
      <c r="B3278" s="15">
        <v>3</v>
      </c>
      <c r="C3278" s="15" t="str">
        <f t="shared" si="51"/>
        <v>ТОП5000</v>
      </c>
    </row>
    <row r="3279" spans="1:3" x14ac:dyDescent="0.25">
      <c r="A3279" s="15">
        <v>330382</v>
      </c>
      <c r="B3279" s="15">
        <v>3</v>
      </c>
      <c r="C3279" s="15" t="str">
        <f t="shared" si="51"/>
        <v>ТОП5000</v>
      </c>
    </row>
    <row r="3280" spans="1:3" x14ac:dyDescent="0.25">
      <c r="A3280" s="15">
        <v>305225</v>
      </c>
      <c r="B3280" s="15">
        <v>3</v>
      </c>
      <c r="C3280" s="15" t="str">
        <f t="shared" si="51"/>
        <v>ТОП5000</v>
      </c>
    </row>
    <row r="3281" spans="1:3" x14ac:dyDescent="0.25">
      <c r="A3281" s="15">
        <v>198150</v>
      </c>
      <c r="B3281" s="15">
        <v>3</v>
      </c>
      <c r="C3281" s="15" t="str">
        <f t="shared" si="51"/>
        <v>ТОП5000</v>
      </c>
    </row>
    <row r="3282" spans="1:3" x14ac:dyDescent="0.25">
      <c r="A3282" s="15">
        <v>246147</v>
      </c>
      <c r="B3282" s="15">
        <v>3</v>
      </c>
      <c r="C3282" s="15" t="str">
        <f t="shared" si="51"/>
        <v>ТОП5000</v>
      </c>
    </row>
    <row r="3283" spans="1:3" x14ac:dyDescent="0.25">
      <c r="A3283" s="15">
        <v>238999</v>
      </c>
      <c r="B3283" s="15">
        <v>3</v>
      </c>
      <c r="C3283" s="15" t="str">
        <f t="shared" si="51"/>
        <v>ТОП5000</v>
      </c>
    </row>
    <row r="3284" spans="1:3" x14ac:dyDescent="0.25">
      <c r="A3284" s="15">
        <v>152985</v>
      </c>
      <c r="B3284" s="15">
        <v>3</v>
      </c>
      <c r="C3284" s="15" t="str">
        <f t="shared" si="51"/>
        <v>ТОП5000</v>
      </c>
    </row>
    <row r="3285" spans="1:3" x14ac:dyDescent="0.25">
      <c r="A3285" s="15">
        <v>154395</v>
      </c>
      <c r="B3285" s="15">
        <v>3</v>
      </c>
      <c r="C3285" s="15" t="str">
        <f t="shared" si="51"/>
        <v>ТОП5000</v>
      </c>
    </row>
    <row r="3286" spans="1:3" x14ac:dyDescent="0.25">
      <c r="A3286" s="15">
        <v>192216</v>
      </c>
      <c r="B3286" s="15">
        <v>3</v>
      </c>
      <c r="C3286" s="15" t="str">
        <f t="shared" si="51"/>
        <v>ТОП5000</v>
      </c>
    </row>
    <row r="3287" spans="1:3" x14ac:dyDescent="0.25">
      <c r="A3287" s="15">
        <v>184629</v>
      </c>
      <c r="B3287" s="15">
        <v>3</v>
      </c>
      <c r="C3287" s="15" t="str">
        <f t="shared" si="51"/>
        <v>ТОП5000</v>
      </c>
    </row>
    <row r="3288" spans="1:3" x14ac:dyDescent="0.25">
      <c r="A3288" s="15">
        <v>132056</v>
      </c>
      <c r="B3288" s="15">
        <v>3</v>
      </c>
      <c r="C3288" s="15" t="str">
        <f t="shared" si="51"/>
        <v>ТОП5000</v>
      </c>
    </row>
    <row r="3289" spans="1:3" x14ac:dyDescent="0.25">
      <c r="A3289" s="15">
        <v>242636</v>
      </c>
      <c r="B3289" s="15">
        <v>3</v>
      </c>
      <c r="C3289" s="15" t="str">
        <f t="shared" si="51"/>
        <v>ТОП5000</v>
      </c>
    </row>
    <row r="3290" spans="1:3" x14ac:dyDescent="0.25">
      <c r="A3290" s="15">
        <v>134938</v>
      </c>
      <c r="B3290" s="15">
        <v>3</v>
      </c>
      <c r="C3290" s="15" t="str">
        <f t="shared" si="51"/>
        <v>ТОП5000</v>
      </c>
    </row>
    <row r="3291" spans="1:3" x14ac:dyDescent="0.25">
      <c r="A3291" s="15">
        <v>134803</v>
      </c>
      <c r="B3291" s="15">
        <v>3</v>
      </c>
      <c r="C3291" s="15" t="str">
        <f t="shared" si="51"/>
        <v>ТОП5000</v>
      </c>
    </row>
    <row r="3292" spans="1:3" x14ac:dyDescent="0.25">
      <c r="A3292" s="15">
        <v>173423</v>
      </c>
      <c r="B3292" s="15">
        <v>3</v>
      </c>
      <c r="C3292" s="15" t="str">
        <f t="shared" si="51"/>
        <v>ТОП5000</v>
      </c>
    </row>
    <row r="3293" spans="1:3" x14ac:dyDescent="0.25">
      <c r="A3293" s="15">
        <v>230272</v>
      </c>
      <c r="B3293" s="15">
        <v>3</v>
      </c>
      <c r="C3293" s="15" t="str">
        <f t="shared" si="51"/>
        <v>ТОП5000</v>
      </c>
    </row>
    <row r="3294" spans="1:3" x14ac:dyDescent="0.25">
      <c r="A3294" s="15">
        <v>203079</v>
      </c>
      <c r="B3294" s="15">
        <v>3</v>
      </c>
      <c r="C3294" s="15" t="str">
        <f t="shared" si="51"/>
        <v>ТОП5000</v>
      </c>
    </row>
    <row r="3295" spans="1:3" x14ac:dyDescent="0.25">
      <c r="A3295" s="15">
        <v>235790</v>
      </c>
      <c r="B3295" s="15">
        <v>3</v>
      </c>
      <c r="C3295" s="15" t="str">
        <f t="shared" si="51"/>
        <v>ТОП5000</v>
      </c>
    </row>
    <row r="3296" spans="1:3" x14ac:dyDescent="0.25">
      <c r="A3296" s="15">
        <v>203265</v>
      </c>
      <c r="B3296" s="15">
        <v>3</v>
      </c>
      <c r="C3296" s="15" t="str">
        <f t="shared" si="51"/>
        <v>ТОП5000</v>
      </c>
    </row>
    <row r="3297" spans="1:3" x14ac:dyDescent="0.25">
      <c r="A3297" s="15">
        <v>184770</v>
      </c>
      <c r="B3297" s="15">
        <v>3</v>
      </c>
      <c r="C3297" s="15" t="str">
        <f t="shared" si="51"/>
        <v>ТОП5000</v>
      </c>
    </row>
    <row r="3298" spans="1:3" x14ac:dyDescent="0.25">
      <c r="A3298" s="15">
        <v>161891</v>
      </c>
      <c r="B3298" s="15">
        <v>3</v>
      </c>
      <c r="C3298" s="15" t="str">
        <f t="shared" si="51"/>
        <v>ТОП5000</v>
      </c>
    </row>
    <row r="3299" spans="1:3" x14ac:dyDescent="0.25">
      <c r="A3299" s="15">
        <v>241518</v>
      </c>
      <c r="B3299" s="15">
        <v>3</v>
      </c>
      <c r="C3299" s="15" t="str">
        <f t="shared" si="51"/>
        <v>ТОП5000</v>
      </c>
    </row>
    <row r="3300" spans="1:3" x14ac:dyDescent="0.25">
      <c r="A3300" s="15">
        <v>193263</v>
      </c>
      <c r="B3300" s="15">
        <v>3</v>
      </c>
      <c r="C3300" s="15" t="str">
        <f t="shared" si="51"/>
        <v>ТОП5000</v>
      </c>
    </row>
    <row r="3301" spans="1:3" x14ac:dyDescent="0.25">
      <c r="A3301" s="15">
        <v>244597</v>
      </c>
      <c r="B3301" s="15">
        <v>3</v>
      </c>
      <c r="C3301" s="15" t="str">
        <f t="shared" si="51"/>
        <v>ТОП5000</v>
      </c>
    </row>
    <row r="3302" spans="1:3" x14ac:dyDescent="0.25">
      <c r="A3302" s="15">
        <v>206227</v>
      </c>
      <c r="B3302" s="15">
        <v>3</v>
      </c>
      <c r="C3302" s="15" t="str">
        <f t="shared" si="51"/>
        <v>ТОП5000</v>
      </c>
    </row>
    <row r="3303" spans="1:3" x14ac:dyDescent="0.25">
      <c r="A3303" s="15">
        <v>189319</v>
      </c>
      <c r="B3303" s="15">
        <v>3</v>
      </c>
      <c r="C3303" s="15" t="str">
        <f t="shared" si="51"/>
        <v>ТОП5000</v>
      </c>
    </row>
    <row r="3304" spans="1:3" x14ac:dyDescent="0.25">
      <c r="A3304" s="15">
        <v>155383</v>
      </c>
      <c r="B3304" s="15">
        <v>3</v>
      </c>
      <c r="C3304" s="15" t="str">
        <f t="shared" si="51"/>
        <v>ТОП5000</v>
      </c>
    </row>
    <row r="3305" spans="1:3" x14ac:dyDescent="0.25">
      <c r="A3305" s="15">
        <v>228069</v>
      </c>
      <c r="B3305" s="15">
        <v>3</v>
      </c>
      <c r="C3305" s="15" t="str">
        <f t="shared" si="51"/>
        <v>ТОП5000</v>
      </c>
    </row>
    <row r="3306" spans="1:3" x14ac:dyDescent="0.25">
      <c r="A3306" s="15">
        <v>193518</v>
      </c>
      <c r="B3306" s="15">
        <v>3</v>
      </c>
      <c r="C3306" s="15" t="str">
        <f t="shared" si="51"/>
        <v>ТОП5000</v>
      </c>
    </row>
    <row r="3307" spans="1:3" x14ac:dyDescent="0.25">
      <c r="A3307" s="15">
        <v>159827</v>
      </c>
      <c r="B3307" s="15">
        <v>3</v>
      </c>
      <c r="C3307" s="15" t="str">
        <f t="shared" si="51"/>
        <v>ТОП5000</v>
      </c>
    </row>
    <row r="3308" spans="1:3" x14ac:dyDescent="0.25">
      <c r="A3308" s="15">
        <v>143732</v>
      </c>
      <c r="B3308" s="15">
        <v>3</v>
      </c>
      <c r="C3308" s="15" t="str">
        <f t="shared" si="51"/>
        <v>ТОП5000</v>
      </c>
    </row>
    <row r="3309" spans="1:3" x14ac:dyDescent="0.25">
      <c r="A3309" s="15">
        <v>137743</v>
      </c>
      <c r="B3309" s="15">
        <v>3</v>
      </c>
      <c r="C3309" s="15" t="str">
        <f t="shared" si="51"/>
        <v>ТОП5000</v>
      </c>
    </row>
    <row r="3310" spans="1:3" x14ac:dyDescent="0.25">
      <c r="A3310" s="15">
        <v>162619</v>
      </c>
      <c r="B3310" s="15">
        <v>3</v>
      </c>
      <c r="C3310" s="15" t="str">
        <f t="shared" si="51"/>
        <v>ТОП5000</v>
      </c>
    </row>
    <row r="3311" spans="1:3" x14ac:dyDescent="0.25">
      <c r="A3311" s="15">
        <v>169400</v>
      </c>
      <c r="B3311" s="15">
        <v>3</v>
      </c>
      <c r="C3311" s="15" t="str">
        <f t="shared" si="51"/>
        <v>ТОП5000</v>
      </c>
    </row>
    <row r="3312" spans="1:3" x14ac:dyDescent="0.25">
      <c r="A3312" s="15">
        <v>154817</v>
      </c>
      <c r="B3312" s="15">
        <v>3</v>
      </c>
      <c r="C3312" s="15" t="str">
        <f t="shared" si="51"/>
        <v>ТОП5000</v>
      </c>
    </row>
    <row r="3313" spans="1:3" x14ac:dyDescent="0.25">
      <c r="A3313" s="15">
        <v>184299</v>
      </c>
      <c r="B3313" s="15">
        <v>3</v>
      </c>
      <c r="C3313" s="15" t="str">
        <f t="shared" si="51"/>
        <v>ТОП5000</v>
      </c>
    </row>
    <row r="3314" spans="1:3" x14ac:dyDescent="0.25">
      <c r="A3314" s="15">
        <v>209477</v>
      </c>
      <c r="B3314" s="15">
        <v>3</v>
      </c>
      <c r="C3314" s="15" t="str">
        <f t="shared" si="51"/>
        <v>ТОП5000</v>
      </c>
    </row>
    <row r="3315" spans="1:3" x14ac:dyDescent="0.25">
      <c r="A3315" s="15">
        <v>165917</v>
      </c>
      <c r="B3315" s="15">
        <v>3</v>
      </c>
      <c r="C3315" s="15" t="str">
        <f t="shared" si="51"/>
        <v>ТОП5000</v>
      </c>
    </row>
    <row r="3316" spans="1:3" x14ac:dyDescent="0.25">
      <c r="A3316" s="15">
        <v>176002</v>
      </c>
      <c r="B3316" s="15">
        <v>3</v>
      </c>
      <c r="C3316" s="15" t="str">
        <f t="shared" si="51"/>
        <v>ТОП5000</v>
      </c>
    </row>
    <row r="3317" spans="1:3" x14ac:dyDescent="0.25">
      <c r="A3317" s="15">
        <v>129946</v>
      </c>
      <c r="B3317" s="15">
        <v>3</v>
      </c>
      <c r="C3317" s="15" t="str">
        <f t="shared" si="51"/>
        <v>ТОП5000</v>
      </c>
    </row>
    <row r="3318" spans="1:3" x14ac:dyDescent="0.25">
      <c r="A3318" s="15">
        <v>176083</v>
      </c>
      <c r="B3318" s="15">
        <v>3</v>
      </c>
      <c r="C3318" s="15" t="str">
        <f t="shared" si="51"/>
        <v>ТОП5000</v>
      </c>
    </row>
    <row r="3319" spans="1:3" x14ac:dyDescent="0.25">
      <c r="A3319" s="15">
        <v>239944</v>
      </c>
      <c r="B3319" s="15">
        <v>3</v>
      </c>
      <c r="C3319" s="15" t="str">
        <f t="shared" si="51"/>
        <v>ТОП5000</v>
      </c>
    </row>
    <row r="3320" spans="1:3" x14ac:dyDescent="0.25">
      <c r="A3320" s="15">
        <v>210854</v>
      </c>
      <c r="B3320" s="15">
        <v>3</v>
      </c>
      <c r="C3320" s="15" t="str">
        <f t="shared" si="51"/>
        <v>ТОП5000</v>
      </c>
    </row>
    <row r="3321" spans="1:3" x14ac:dyDescent="0.25">
      <c r="A3321" s="15">
        <v>151369</v>
      </c>
      <c r="B3321" s="15">
        <v>3</v>
      </c>
      <c r="C3321" s="15" t="str">
        <f t="shared" si="51"/>
        <v>ТОП5000</v>
      </c>
    </row>
    <row r="3322" spans="1:3" x14ac:dyDescent="0.25">
      <c r="A3322" s="15">
        <v>212126</v>
      </c>
      <c r="B3322" s="15">
        <v>3</v>
      </c>
      <c r="C3322" s="15" t="str">
        <f t="shared" si="51"/>
        <v>ТОП5000</v>
      </c>
    </row>
    <row r="3323" spans="1:3" x14ac:dyDescent="0.25">
      <c r="A3323" s="15">
        <v>187477</v>
      </c>
      <c r="B3323" s="15">
        <v>3</v>
      </c>
      <c r="C3323" s="15" t="str">
        <f t="shared" si="51"/>
        <v>ТОП5000</v>
      </c>
    </row>
    <row r="3324" spans="1:3" x14ac:dyDescent="0.25">
      <c r="A3324" s="15">
        <v>212150</v>
      </c>
      <c r="B3324" s="15">
        <v>3</v>
      </c>
      <c r="C3324" s="15" t="str">
        <f t="shared" si="51"/>
        <v>ТОП5000</v>
      </c>
    </row>
    <row r="3325" spans="1:3" x14ac:dyDescent="0.25">
      <c r="A3325" s="15">
        <v>172661</v>
      </c>
      <c r="B3325" s="15">
        <v>3</v>
      </c>
      <c r="C3325" s="15" t="str">
        <f t="shared" si="51"/>
        <v>ТОП5000</v>
      </c>
    </row>
    <row r="3326" spans="1:3" x14ac:dyDescent="0.25">
      <c r="A3326" s="15">
        <v>212199</v>
      </c>
      <c r="B3326" s="15">
        <v>3</v>
      </c>
      <c r="C3326" s="15" t="str">
        <f t="shared" si="51"/>
        <v>ТОП5000</v>
      </c>
    </row>
    <row r="3327" spans="1:3" x14ac:dyDescent="0.25">
      <c r="A3327" s="15">
        <v>246507</v>
      </c>
      <c r="B3327" s="15">
        <v>3</v>
      </c>
      <c r="C3327" s="15" t="str">
        <f t="shared" si="51"/>
        <v>ТОП5000</v>
      </c>
    </row>
    <row r="3328" spans="1:3" x14ac:dyDescent="0.25">
      <c r="A3328" s="15">
        <v>153987</v>
      </c>
      <c r="B3328" s="15">
        <v>3</v>
      </c>
      <c r="C3328" s="15" t="str">
        <f t="shared" si="51"/>
        <v>ТОП5000</v>
      </c>
    </row>
    <row r="3329" spans="1:3" x14ac:dyDescent="0.25">
      <c r="A3329" s="15">
        <v>248457</v>
      </c>
      <c r="B3329" s="15">
        <v>3</v>
      </c>
      <c r="C3329" s="15" t="str">
        <f t="shared" si="51"/>
        <v>ТОП5000</v>
      </c>
    </row>
    <row r="3330" spans="1:3" x14ac:dyDescent="0.25">
      <c r="A3330" s="15">
        <v>212383</v>
      </c>
      <c r="B3330" s="15">
        <v>3</v>
      </c>
      <c r="C3330" s="15" t="str">
        <f t="shared" si="51"/>
        <v>ТОП5000</v>
      </c>
    </row>
    <row r="3331" spans="1:3" x14ac:dyDescent="0.25">
      <c r="A3331" s="15">
        <v>181720</v>
      </c>
      <c r="B3331" s="15">
        <v>3</v>
      </c>
      <c r="C3331" s="15" t="str">
        <f t="shared" ref="C3331:C3394" si="52">IF(B3331&gt;=3000,"ТОП10",IF(B3331&gt;=1000,"ТОП20",IF(B3331&gt;=200,"ТОП100","ТОП5000")))</f>
        <v>ТОП5000</v>
      </c>
    </row>
    <row r="3332" spans="1:3" x14ac:dyDescent="0.25">
      <c r="A3332" s="15">
        <v>212567</v>
      </c>
      <c r="B3332" s="15">
        <v>3</v>
      </c>
      <c r="C3332" s="15" t="str">
        <f t="shared" si="52"/>
        <v>ТОП5000</v>
      </c>
    </row>
    <row r="3333" spans="1:3" x14ac:dyDescent="0.25">
      <c r="A3333" s="15">
        <v>148218</v>
      </c>
      <c r="B3333" s="15">
        <v>3</v>
      </c>
      <c r="C3333" s="15" t="str">
        <f t="shared" si="52"/>
        <v>ТОП5000</v>
      </c>
    </row>
    <row r="3334" spans="1:3" x14ac:dyDescent="0.25">
      <c r="A3334" s="15">
        <v>170494</v>
      </c>
      <c r="B3334" s="15">
        <v>3</v>
      </c>
      <c r="C3334" s="15" t="str">
        <f t="shared" si="52"/>
        <v>ТОП5000</v>
      </c>
    </row>
    <row r="3335" spans="1:3" x14ac:dyDescent="0.25">
      <c r="A3335" s="15">
        <v>182421</v>
      </c>
      <c r="B3335" s="15">
        <v>3</v>
      </c>
      <c r="C3335" s="15" t="str">
        <f t="shared" si="52"/>
        <v>ТОП5000</v>
      </c>
    </row>
    <row r="3336" spans="1:3" x14ac:dyDescent="0.25">
      <c r="A3336" s="15">
        <v>177486</v>
      </c>
      <c r="B3336" s="15">
        <v>3</v>
      </c>
      <c r="C3336" s="15" t="str">
        <f t="shared" si="52"/>
        <v>ТОП5000</v>
      </c>
    </row>
    <row r="3337" spans="1:3" x14ac:dyDescent="0.25">
      <c r="A3337" s="15">
        <v>165193</v>
      </c>
      <c r="B3337" s="15">
        <v>3</v>
      </c>
      <c r="C3337" s="15" t="str">
        <f t="shared" si="52"/>
        <v>ТОП5000</v>
      </c>
    </row>
    <row r="3338" spans="1:3" x14ac:dyDescent="0.25">
      <c r="A3338" s="15">
        <v>216846</v>
      </c>
      <c r="B3338" s="15">
        <v>3</v>
      </c>
      <c r="C3338" s="15" t="str">
        <f t="shared" si="52"/>
        <v>ТОП5000</v>
      </c>
    </row>
    <row r="3339" spans="1:3" x14ac:dyDescent="0.25">
      <c r="A3339" s="15">
        <v>148455</v>
      </c>
      <c r="B3339" s="15">
        <v>3</v>
      </c>
      <c r="C3339" s="15" t="str">
        <f t="shared" si="52"/>
        <v>ТОП5000</v>
      </c>
    </row>
    <row r="3340" spans="1:3" x14ac:dyDescent="0.25">
      <c r="A3340" s="15">
        <v>178117</v>
      </c>
      <c r="B3340" s="15">
        <v>3</v>
      </c>
      <c r="C3340" s="15" t="str">
        <f t="shared" si="52"/>
        <v>ТОП5000</v>
      </c>
    </row>
    <row r="3341" spans="1:3" x14ac:dyDescent="0.25">
      <c r="A3341" s="15">
        <v>137778</v>
      </c>
      <c r="B3341" s="15">
        <v>3</v>
      </c>
      <c r="C3341" s="15" t="str">
        <f t="shared" si="52"/>
        <v>ТОП5000</v>
      </c>
    </row>
    <row r="3342" spans="1:3" x14ac:dyDescent="0.25">
      <c r="A3342" s="15">
        <v>163559</v>
      </c>
      <c r="B3342" s="15">
        <v>3</v>
      </c>
      <c r="C3342" s="15" t="str">
        <f t="shared" si="52"/>
        <v>ТОП5000</v>
      </c>
    </row>
    <row r="3343" spans="1:3" x14ac:dyDescent="0.25">
      <c r="A3343" s="15">
        <v>235145</v>
      </c>
      <c r="B3343" s="15">
        <v>3</v>
      </c>
      <c r="C3343" s="15" t="str">
        <f t="shared" si="52"/>
        <v>ТОП5000</v>
      </c>
    </row>
    <row r="3344" spans="1:3" x14ac:dyDescent="0.25">
      <c r="A3344" s="15">
        <v>128932</v>
      </c>
      <c r="B3344" s="15">
        <v>3</v>
      </c>
      <c r="C3344" s="15" t="str">
        <f t="shared" si="52"/>
        <v>ТОП5000</v>
      </c>
    </row>
    <row r="3345" spans="1:3" x14ac:dyDescent="0.25">
      <c r="A3345" s="15">
        <v>235648</v>
      </c>
      <c r="B3345" s="15">
        <v>3</v>
      </c>
      <c r="C3345" s="15" t="str">
        <f t="shared" si="52"/>
        <v>ТОП5000</v>
      </c>
    </row>
    <row r="3346" spans="1:3" x14ac:dyDescent="0.25">
      <c r="A3346" s="15">
        <v>218291</v>
      </c>
      <c r="B3346" s="15">
        <v>3</v>
      </c>
      <c r="C3346" s="15" t="str">
        <f t="shared" si="52"/>
        <v>ТОП5000</v>
      </c>
    </row>
    <row r="3347" spans="1:3" x14ac:dyDescent="0.25">
      <c r="A3347" s="15">
        <v>129610</v>
      </c>
      <c r="B3347" s="15">
        <v>3</v>
      </c>
      <c r="C3347" s="15" t="str">
        <f t="shared" si="52"/>
        <v>ТОП5000</v>
      </c>
    </row>
    <row r="3348" spans="1:3" x14ac:dyDescent="0.25">
      <c r="A3348" s="15">
        <v>218373</v>
      </c>
      <c r="B3348" s="15">
        <v>3</v>
      </c>
      <c r="C3348" s="15" t="str">
        <f t="shared" si="52"/>
        <v>ТОП5000</v>
      </c>
    </row>
    <row r="3349" spans="1:3" x14ac:dyDescent="0.25">
      <c r="A3349" s="15">
        <v>236236</v>
      </c>
      <c r="B3349" s="15">
        <v>3</v>
      </c>
      <c r="C3349" s="15" t="str">
        <f t="shared" si="52"/>
        <v>ТОП5000</v>
      </c>
    </row>
    <row r="3350" spans="1:3" x14ac:dyDescent="0.25">
      <c r="A3350" s="15">
        <v>136437</v>
      </c>
      <c r="B3350" s="15">
        <v>3</v>
      </c>
      <c r="C3350" s="15" t="str">
        <f t="shared" si="52"/>
        <v>ТОП5000</v>
      </c>
    </row>
    <row r="3351" spans="1:3" x14ac:dyDescent="0.25">
      <c r="A3351" s="15">
        <v>184636</v>
      </c>
      <c r="B3351" s="15">
        <v>3</v>
      </c>
      <c r="C3351" s="15" t="str">
        <f t="shared" si="52"/>
        <v>ТОП5000</v>
      </c>
    </row>
    <row r="3352" spans="1:3" x14ac:dyDescent="0.25">
      <c r="A3352" s="15">
        <v>218396</v>
      </c>
      <c r="B3352" s="15">
        <v>3</v>
      </c>
      <c r="C3352" s="15" t="str">
        <f t="shared" si="52"/>
        <v>ТОП5000</v>
      </c>
    </row>
    <row r="3353" spans="1:3" x14ac:dyDescent="0.25">
      <c r="A3353" s="15">
        <v>236712</v>
      </c>
      <c r="B3353" s="15">
        <v>3</v>
      </c>
      <c r="C3353" s="15" t="str">
        <f t="shared" si="52"/>
        <v>ТОП5000</v>
      </c>
    </row>
    <row r="3354" spans="1:3" x14ac:dyDescent="0.25">
      <c r="A3354" s="15">
        <v>178769</v>
      </c>
      <c r="B3354" s="15">
        <v>3</v>
      </c>
      <c r="C3354" s="15" t="str">
        <f t="shared" si="52"/>
        <v>ТОП5000</v>
      </c>
    </row>
    <row r="3355" spans="1:3" x14ac:dyDescent="0.25">
      <c r="A3355" s="15">
        <v>155267</v>
      </c>
      <c r="B3355" s="15">
        <v>3</v>
      </c>
      <c r="C3355" s="15" t="str">
        <f t="shared" si="52"/>
        <v>ТОП5000</v>
      </c>
    </row>
    <row r="3356" spans="1:3" x14ac:dyDescent="0.25">
      <c r="A3356" s="15">
        <v>171335</v>
      </c>
      <c r="B3356" s="15">
        <v>3</v>
      </c>
      <c r="C3356" s="15" t="str">
        <f t="shared" si="52"/>
        <v>ТОП5000</v>
      </c>
    </row>
    <row r="3357" spans="1:3" x14ac:dyDescent="0.25">
      <c r="A3357" s="15">
        <v>238939</v>
      </c>
      <c r="B3357" s="15">
        <v>3</v>
      </c>
      <c r="C3357" s="15" t="str">
        <f t="shared" si="52"/>
        <v>ТОП5000</v>
      </c>
    </row>
    <row r="3358" spans="1:3" x14ac:dyDescent="0.25">
      <c r="A3358" s="15">
        <v>220190</v>
      </c>
      <c r="B3358" s="15">
        <v>3</v>
      </c>
      <c r="C3358" s="15" t="str">
        <f t="shared" si="52"/>
        <v>ТОП5000</v>
      </c>
    </row>
    <row r="3359" spans="1:3" x14ac:dyDescent="0.25">
      <c r="A3359" s="15">
        <v>239093</v>
      </c>
      <c r="B3359" s="15">
        <v>3</v>
      </c>
      <c r="C3359" s="15" t="str">
        <f t="shared" si="52"/>
        <v>ТОП5000</v>
      </c>
    </row>
    <row r="3360" spans="1:3" x14ac:dyDescent="0.25">
      <c r="A3360" s="15">
        <v>146386</v>
      </c>
      <c r="B3360" s="15">
        <v>3</v>
      </c>
      <c r="C3360" s="15" t="str">
        <f t="shared" si="52"/>
        <v>ТОП5000</v>
      </c>
    </row>
    <row r="3361" spans="1:3" x14ac:dyDescent="0.25">
      <c r="A3361" s="15">
        <v>198995</v>
      </c>
      <c r="B3361" s="15">
        <v>3</v>
      </c>
      <c r="C3361" s="15" t="str">
        <f t="shared" si="52"/>
        <v>ТОП5000</v>
      </c>
    </row>
    <row r="3362" spans="1:3" x14ac:dyDescent="0.25">
      <c r="A3362" s="15">
        <v>179465</v>
      </c>
      <c r="B3362" s="15">
        <v>3</v>
      </c>
      <c r="C3362" s="15" t="str">
        <f t="shared" si="52"/>
        <v>ТОП5000</v>
      </c>
    </row>
    <row r="3363" spans="1:3" x14ac:dyDescent="0.25">
      <c r="A3363" s="15">
        <v>138840</v>
      </c>
      <c r="B3363" s="15">
        <v>3</v>
      </c>
      <c r="C3363" s="15" t="str">
        <f t="shared" si="52"/>
        <v>ТОП5000</v>
      </c>
    </row>
    <row r="3364" spans="1:3" x14ac:dyDescent="0.25">
      <c r="A3364" s="15">
        <v>171377</v>
      </c>
      <c r="B3364" s="15">
        <v>3</v>
      </c>
      <c r="C3364" s="15" t="str">
        <f t="shared" si="52"/>
        <v>ТОП5000</v>
      </c>
    </row>
    <row r="3365" spans="1:3" x14ac:dyDescent="0.25">
      <c r="A3365" s="15">
        <v>133163</v>
      </c>
      <c r="B3365" s="15">
        <v>3</v>
      </c>
      <c r="C3365" s="15" t="str">
        <f t="shared" si="52"/>
        <v>ТОП5000</v>
      </c>
    </row>
    <row r="3366" spans="1:3" x14ac:dyDescent="0.25">
      <c r="A3366" s="15">
        <v>179668</v>
      </c>
      <c r="B3366" s="15">
        <v>3</v>
      </c>
      <c r="C3366" s="15" t="str">
        <f t="shared" si="52"/>
        <v>ТОП5000</v>
      </c>
    </row>
    <row r="3367" spans="1:3" x14ac:dyDescent="0.25">
      <c r="A3367" s="15">
        <v>187279</v>
      </c>
      <c r="B3367" s="15">
        <v>3</v>
      </c>
      <c r="C3367" s="15" t="str">
        <f t="shared" si="52"/>
        <v>ТОП5000</v>
      </c>
    </row>
    <row r="3368" spans="1:3" x14ac:dyDescent="0.25">
      <c r="A3368" s="15">
        <v>169408</v>
      </c>
      <c r="B3368" s="15">
        <v>3</v>
      </c>
      <c r="C3368" s="15" t="str">
        <f t="shared" si="52"/>
        <v>ТОП5000</v>
      </c>
    </row>
    <row r="3369" spans="1:3" x14ac:dyDescent="0.25">
      <c r="A3369" s="15">
        <v>167751</v>
      </c>
      <c r="B3369" s="15">
        <v>3</v>
      </c>
      <c r="C3369" s="15" t="str">
        <f t="shared" si="52"/>
        <v>ТОП5000</v>
      </c>
    </row>
    <row r="3370" spans="1:3" x14ac:dyDescent="0.25">
      <c r="A3370" s="15">
        <v>164160</v>
      </c>
      <c r="B3370" s="15">
        <v>3</v>
      </c>
      <c r="C3370" s="15" t="str">
        <f t="shared" si="52"/>
        <v>ТОП5000</v>
      </c>
    </row>
    <row r="3371" spans="1:3" x14ac:dyDescent="0.25">
      <c r="A3371" s="15">
        <v>246000</v>
      </c>
      <c r="B3371" s="15">
        <v>3</v>
      </c>
      <c r="C3371" s="15" t="str">
        <f t="shared" si="52"/>
        <v>ТОП5000</v>
      </c>
    </row>
    <row r="3372" spans="1:3" x14ac:dyDescent="0.25">
      <c r="A3372" s="15">
        <v>222630</v>
      </c>
      <c r="B3372" s="15">
        <v>3</v>
      </c>
      <c r="C3372" s="15" t="str">
        <f t="shared" si="52"/>
        <v>ТОП5000</v>
      </c>
    </row>
    <row r="3373" spans="1:3" x14ac:dyDescent="0.25">
      <c r="A3373" s="15">
        <v>139541</v>
      </c>
      <c r="B3373" s="15">
        <v>3</v>
      </c>
      <c r="C3373" s="15" t="str">
        <f t="shared" si="52"/>
        <v>ТОП5000</v>
      </c>
    </row>
    <row r="3374" spans="1:3" x14ac:dyDescent="0.25">
      <c r="A3374" s="15">
        <v>222873</v>
      </c>
      <c r="B3374" s="15">
        <v>3</v>
      </c>
      <c r="C3374" s="15" t="str">
        <f t="shared" si="52"/>
        <v>ТОП5000</v>
      </c>
    </row>
    <row r="3375" spans="1:3" x14ac:dyDescent="0.25">
      <c r="A3375" s="15">
        <v>141494</v>
      </c>
      <c r="B3375" s="15">
        <v>3</v>
      </c>
      <c r="C3375" s="15" t="str">
        <f t="shared" si="52"/>
        <v>ТОП5000</v>
      </c>
    </row>
    <row r="3376" spans="1:3" x14ac:dyDescent="0.25">
      <c r="A3376" s="15">
        <v>196564</v>
      </c>
      <c r="B3376" s="15">
        <v>3</v>
      </c>
      <c r="C3376" s="15" t="str">
        <f t="shared" si="52"/>
        <v>ТОП5000</v>
      </c>
    </row>
    <row r="3377" spans="1:3" x14ac:dyDescent="0.25">
      <c r="A3377" s="15">
        <v>200498</v>
      </c>
      <c r="B3377" s="15">
        <v>3</v>
      </c>
      <c r="C3377" s="15" t="str">
        <f t="shared" si="52"/>
        <v>ТОП5000</v>
      </c>
    </row>
    <row r="3378" spans="1:3" x14ac:dyDescent="0.25">
      <c r="A3378" s="15">
        <v>224369</v>
      </c>
      <c r="B3378" s="15">
        <v>3</v>
      </c>
      <c r="C3378" s="15" t="str">
        <f t="shared" si="52"/>
        <v>ТОП5000</v>
      </c>
    </row>
    <row r="3379" spans="1:3" x14ac:dyDescent="0.25">
      <c r="A3379" s="15">
        <v>189508</v>
      </c>
      <c r="B3379" s="15">
        <v>3</v>
      </c>
      <c r="C3379" s="15" t="str">
        <f t="shared" si="52"/>
        <v>ТОП5000</v>
      </c>
    </row>
    <row r="3380" spans="1:3" x14ac:dyDescent="0.25">
      <c r="A3380" s="15">
        <v>224670</v>
      </c>
      <c r="B3380" s="15">
        <v>3</v>
      </c>
      <c r="C3380" s="15" t="str">
        <f t="shared" si="52"/>
        <v>ТОП5000</v>
      </c>
    </row>
    <row r="3381" spans="1:3" x14ac:dyDescent="0.25">
      <c r="A3381" s="15">
        <v>248466</v>
      </c>
      <c r="B3381" s="15">
        <v>3</v>
      </c>
      <c r="C3381" s="15" t="str">
        <f t="shared" si="52"/>
        <v>ТОП5000</v>
      </c>
    </row>
    <row r="3382" spans="1:3" x14ac:dyDescent="0.25">
      <c r="A3382" s="15">
        <v>180894</v>
      </c>
      <c r="B3382" s="15">
        <v>3</v>
      </c>
      <c r="C3382" s="15" t="str">
        <f t="shared" si="52"/>
        <v>ТОП5000</v>
      </c>
    </row>
    <row r="3383" spans="1:3" x14ac:dyDescent="0.25">
      <c r="A3383" s="15">
        <v>169433</v>
      </c>
      <c r="B3383" s="15">
        <v>3</v>
      </c>
      <c r="C3383" s="15" t="str">
        <f t="shared" si="52"/>
        <v>ТОП5000</v>
      </c>
    </row>
    <row r="3384" spans="1:3" x14ac:dyDescent="0.25">
      <c r="A3384" s="15">
        <v>123720</v>
      </c>
      <c r="B3384" s="15">
        <v>3</v>
      </c>
      <c r="C3384" s="15" t="str">
        <f t="shared" si="52"/>
        <v>ТОП5000</v>
      </c>
    </row>
    <row r="3385" spans="1:3" x14ac:dyDescent="0.25">
      <c r="A3385" s="15">
        <v>37430</v>
      </c>
      <c r="B3385" s="15">
        <v>3</v>
      </c>
      <c r="C3385" s="15" t="str">
        <f t="shared" si="52"/>
        <v>ТОП5000</v>
      </c>
    </row>
    <row r="3386" spans="1:3" x14ac:dyDescent="0.25">
      <c r="A3386" s="15">
        <v>4469</v>
      </c>
      <c r="B3386" s="15">
        <v>3</v>
      </c>
      <c r="C3386" s="15" t="str">
        <f t="shared" si="52"/>
        <v>ТОП5000</v>
      </c>
    </row>
    <row r="3387" spans="1:3" x14ac:dyDescent="0.25">
      <c r="A3387" s="15">
        <v>104590</v>
      </c>
      <c r="B3387" s="15">
        <v>3</v>
      </c>
      <c r="C3387" s="15" t="str">
        <f t="shared" si="52"/>
        <v>ТОП5000</v>
      </c>
    </row>
    <row r="3388" spans="1:3" x14ac:dyDescent="0.25">
      <c r="A3388" s="15">
        <v>2484</v>
      </c>
      <c r="B3388" s="15">
        <v>3</v>
      </c>
      <c r="C3388" s="15" t="str">
        <f t="shared" si="52"/>
        <v>ТОП5000</v>
      </c>
    </row>
    <row r="3389" spans="1:3" x14ac:dyDescent="0.25">
      <c r="A3389" s="15">
        <v>14386</v>
      </c>
      <c r="B3389" s="15">
        <v>3</v>
      </c>
      <c r="C3389" s="15" t="str">
        <f t="shared" si="52"/>
        <v>ТОП5000</v>
      </c>
    </row>
    <row r="3390" spans="1:3" x14ac:dyDescent="0.25">
      <c r="A3390" s="15">
        <v>74791</v>
      </c>
      <c r="B3390" s="15">
        <v>3</v>
      </c>
      <c r="C3390" s="15" t="str">
        <f t="shared" si="52"/>
        <v>ТОП5000</v>
      </c>
    </row>
    <row r="3391" spans="1:3" x14ac:dyDescent="0.25">
      <c r="A3391" s="15">
        <v>10410</v>
      </c>
      <c r="B3391" s="15">
        <v>3</v>
      </c>
      <c r="C3391" s="15" t="str">
        <f t="shared" si="52"/>
        <v>ТОП5000</v>
      </c>
    </row>
    <row r="3392" spans="1:3" x14ac:dyDescent="0.25">
      <c r="A3392" s="15">
        <v>35405</v>
      </c>
      <c r="B3392" s="15">
        <v>3</v>
      </c>
      <c r="C3392" s="15" t="str">
        <f t="shared" si="52"/>
        <v>ТОП5000</v>
      </c>
    </row>
    <row r="3393" spans="1:3" x14ac:dyDescent="0.25">
      <c r="A3393" s="15">
        <v>72374</v>
      </c>
      <c r="B3393" s="15">
        <v>3</v>
      </c>
      <c r="C3393" s="15" t="str">
        <f t="shared" si="52"/>
        <v>ТОП5000</v>
      </c>
    </row>
    <row r="3394" spans="1:3" x14ac:dyDescent="0.25">
      <c r="A3394" s="15">
        <v>10881</v>
      </c>
      <c r="B3394" s="15">
        <v>3</v>
      </c>
      <c r="C3394" s="15" t="str">
        <f t="shared" si="52"/>
        <v>ТОП5000</v>
      </c>
    </row>
    <row r="3395" spans="1:3" x14ac:dyDescent="0.25">
      <c r="A3395" s="15">
        <v>64226</v>
      </c>
      <c r="B3395" s="15">
        <v>3</v>
      </c>
      <c r="C3395" s="15" t="str">
        <f t="shared" ref="C3395:C3458" si="53">IF(B3395&gt;=3000,"ТОП10",IF(B3395&gt;=1000,"ТОП20",IF(B3395&gt;=200,"ТОП100","ТОП5000")))</f>
        <v>ТОП5000</v>
      </c>
    </row>
    <row r="3396" spans="1:3" x14ac:dyDescent="0.25">
      <c r="A3396" s="15">
        <v>75183</v>
      </c>
      <c r="B3396" s="15">
        <v>3</v>
      </c>
      <c r="C3396" s="15" t="str">
        <f t="shared" si="53"/>
        <v>ТОП5000</v>
      </c>
    </row>
    <row r="3397" spans="1:3" x14ac:dyDescent="0.25">
      <c r="A3397" s="15">
        <v>14737</v>
      </c>
      <c r="B3397" s="15">
        <v>3</v>
      </c>
      <c r="C3397" s="15" t="str">
        <f t="shared" si="53"/>
        <v>ТОП5000</v>
      </c>
    </row>
    <row r="3398" spans="1:3" x14ac:dyDescent="0.25">
      <c r="A3398" s="15">
        <v>76120</v>
      </c>
      <c r="B3398" s="15">
        <v>3</v>
      </c>
      <c r="C3398" s="15" t="str">
        <f t="shared" si="53"/>
        <v>ТОП5000</v>
      </c>
    </row>
    <row r="3399" spans="1:3" x14ac:dyDescent="0.25">
      <c r="A3399" s="15">
        <v>70675</v>
      </c>
      <c r="B3399" s="15">
        <v>3</v>
      </c>
      <c r="C3399" s="15" t="str">
        <f t="shared" si="53"/>
        <v>ТОП5000</v>
      </c>
    </row>
    <row r="3400" spans="1:3" x14ac:dyDescent="0.25">
      <c r="A3400" s="15">
        <v>35530</v>
      </c>
      <c r="B3400" s="15">
        <v>3</v>
      </c>
      <c r="C3400" s="15" t="str">
        <f t="shared" si="53"/>
        <v>ТОП5000</v>
      </c>
    </row>
    <row r="3401" spans="1:3" x14ac:dyDescent="0.25">
      <c r="A3401" s="15">
        <v>55067</v>
      </c>
      <c r="B3401" s="15">
        <v>3</v>
      </c>
      <c r="C3401" s="15" t="str">
        <f t="shared" si="53"/>
        <v>ТОП5000</v>
      </c>
    </row>
    <row r="3402" spans="1:3" x14ac:dyDescent="0.25">
      <c r="A3402" s="15">
        <v>19824</v>
      </c>
      <c r="B3402" s="15">
        <v>3</v>
      </c>
      <c r="C3402" s="15" t="str">
        <f t="shared" si="53"/>
        <v>ТОП5000</v>
      </c>
    </row>
    <row r="3403" spans="1:3" x14ac:dyDescent="0.25">
      <c r="A3403" s="15">
        <v>38046</v>
      </c>
      <c r="B3403" s="15">
        <v>3</v>
      </c>
      <c r="C3403" s="15" t="str">
        <f t="shared" si="53"/>
        <v>ТОП5000</v>
      </c>
    </row>
    <row r="3404" spans="1:3" x14ac:dyDescent="0.25">
      <c r="A3404" s="15">
        <v>76998</v>
      </c>
      <c r="B3404" s="15">
        <v>3</v>
      </c>
      <c r="C3404" s="15" t="str">
        <f t="shared" si="53"/>
        <v>ТОП5000</v>
      </c>
    </row>
    <row r="3405" spans="1:3" x14ac:dyDescent="0.25">
      <c r="A3405" s="15">
        <v>8477</v>
      </c>
      <c r="B3405" s="15">
        <v>3</v>
      </c>
      <c r="C3405" s="15" t="str">
        <f t="shared" si="53"/>
        <v>ТОП5000</v>
      </c>
    </row>
    <row r="3406" spans="1:3" x14ac:dyDescent="0.25">
      <c r="A3406" s="15">
        <v>77874</v>
      </c>
      <c r="B3406" s="15">
        <v>3</v>
      </c>
      <c r="C3406" s="15" t="str">
        <f t="shared" si="53"/>
        <v>ТОП5000</v>
      </c>
    </row>
    <row r="3407" spans="1:3" x14ac:dyDescent="0.25">
      <c r="A3407" s="15">
        <v>62982</v>
      </c>
      <c r="B3407" s="15">
        <v>3</v>
      </c>
      <c r="C3407" s="15" t="str">
        <f t="shared" si="53"/>
        <v>ТОП5000</v>
      </c>
    </row>
    <row r="3408" spans="1:3" x14ac:dyDescent="0.25">
      <c r="A3408" s="15">
        <v>78099</v>
      </c>
      <c r="B3408" s="15">
        <v>3</v>
      </c>
      <c r="C3408" s="15" t="str">
        <f t="shared" si="53"/>
        <v>ТОП5000</v>
      </c>
    </row>
    <row r="3409" spans="1:3" x14ac:dyDescent="0.25">
      <c r="A3409" s="15">
        <v>121575</v>
      </c>
      <c r="B3409" s="15">
        <v>3</v>
      </c>
      <c r="C3409" s="15" t="str">
        <f t="shared" si="53"/>
        <v>ТОП5000</v>
      </c>
    </row>
    <row r="3410" spans="1:3" x14ac:dyDescent="0.25">
      <c r="A3410" s="15">
        <v>17199</v>
      </c>
      <c r="B3410" s="15">
        <v>3</v>
      </c>
      <c r="C3410" s="15" t="str">
        <f t="shared" si="53"/>
        <v>ТОП5000</v>
      </c>
    </row>
    <row r="3411" spans="1:3" x14ac:dyDescent="0.25">
      <c r="A3411" s="15">
        <v>27513</v>
      </c>
      <c r="B3411" s="15">
        <v>3</v>
      </c>
      <c r="C3411" s="15" t="str">
        <f t="shared" si="53"/>
        <v>ТОП5000</v>
      </c>
    </row>
    <row r="3412" spans="1:3" x14ac:dyDescent="0.25">
      <c r="A3412" s="15">
        <v>79155</v>
      </c>
      <c r="B3412" s="15">
        <v>3</v>
      </c>
      <c r="C3412" s="15" t="str">
        <f t="shared" si="53"/>
        <v>ТОП5000</v>
      </c>
    </row>
    <row r="3413" spans="1:3" x14ac:dyDescent="0.25">
      <c r="A3413" s="15">
        <v>96065</v>
      </c>
      <c r="B3413" s="15">
        <v>3</v>
      </c>
      <c r="C3413" s="15" t="str">
        <f t="shared" si="53"/>
        <v>ТОП5000</v>
      </c>
    </row>
    <row r="3414" spans="1:3" x14ac:dyDescent="0.25">
      <c r="A3414" s="15">
        <v>66011</v>
      </c>
      <c r="B3414" s="15">
        <v>3</v>
      </c>
      <c r="C3414" s="15" t="str">
        <f t="shared" si="53"/>
        <v>ТОП5000</v>
      </c>
    </row>
    <row r="3415" spans="1:3" x14ac:dyDescent="0.25">
      <c r="A3415" s="15">
        <v>53620</v>
      </c>
      <c r="B3415" s="15">
        <v>3</v>
      </c>
      <c r="C3415" s="15" t="str">
        <f t="shared" si="53"/>
        <v>ТОП5000</v>
      </c>
    </row>
    <row r="3416" spans="1:3" x14ac:dyDescent="0.25">
      <c r="A3416" s="15">
        <v>79774</v>
      </c>
      <c r="B3416" s="15">
        <v>3</v>
      </c>
      <c r="C3416" s="15" t="str">
        <f t="shared" si="53"/>
        <v>ТОП5000</v>
      </c>
    </row>
    <row r="3417" spans="1:3" x14ac:dyDescent="0.25">
      <c r="A3417" s="15">
        <v>101081</v>
      </c>
      <c r="B3417" s="15">
        <v>3</v>
      </c>
      <c r="C3417" s="15" t="str">
        <f t="shared" si="53"/>
        <v>ТОП5000</v>
      </c>
    </row>
    <row r="3418" spans="1:3" x14ac:dyDescent="0.25">
      <c r="A3418" s="15">
        <v>11704</v>
      </c>
      <c r="B3418" s="15">
        <v>3</v>
      </c>
      <c r="C3418" s="15" t="str">
        <f t="shared" si="53"/>
        <v>ТОП5000</v>
      </c>
    </row>
    <row r="3419" spans="1:3" x14ac:dyDescent="0.25">
      <c r="A3419" s="15">
        <v>66756</v>
      </c>
      <c r="B3419" s="15">
        <v>3</v>
      </c>
      <c r="C3419" s="15" t="str">
        <f t="shared" si="53"/>
        <v>ТОП5000</v>
      </c>
    </row>
    <row r="3420" spans="1:3" x14ac:dyDescent="0.25">
      <c r="A3420" s="15">
        <v>68303</v>
      </c>
      <c r="B3420" s="15">
        <v>3</v>
      </c>
      <c r="C3420" s="15" t="str">
        <f t="shared" si="53"/>
        <v>ТОП5000</v>
      </c>
    </row>
    <row r="3421" spans="1:3" x14ac:dyDescent="0.25">
      <c r="A3421" s="15">
        <v>29929</v>
      </c>
      <c r="B3421" s="15">
        <v>3</v>
      </c>
      <c r="C3421" s="15" t="str">
        <f t="shared" si="53"/>
        <v>ТОП5000</v>
      </c>
    </row>
    <row r="3422" spans="1:3" x14ac:dyDescent="0.25">
      <c r="A3422" s="15">
        <v>43075</v>
      </c>
      <c r="B3422" s="15">
        <v>3</v>
      </c>
      <c r="C3422" s="15" t="str">
        <f t="shared" si="53"/>
        <v>ТОП5000</v>
      </c>
    </row>
    <row r="3423" spans="1:3" x14ac:dyDescent="0.25">
      <c r="A3423" s="15">
        <v>30221</v>
      </c>
      <c r="B3423" s="15">
        <v>3</v>
      </c>
      <c r="C3423" s="15" t="str">
        <f t="shared" si="53"/>
        <v>ТОП5000</v>
      </c>
    </row>
    <row r="3424" spans="1:3" x14ac:dyDescent="0.25">
      <c r="A3424" s="15">
        <v>68406</v>
      </c>
      <c r="B3424" s="15">
        <v>3</v>
      </c>
      <c r="C3424" s="15" t="str">
        <f t="shared" si="53"/>
        <v>ТОП5000</v>
      </c>
    </row>
    <row r="3425" spans="1:3" x14ac:dyDescent="0.25">
      <c r="A3425" s="15">
        <v>106403</v>
      </c>
      <c r="B3425" s="15">
        <v>3</v>
      </c>
      <c r="C3425" s="15" t="str">
        <f t="shared" si="53"/>
        <v>ТОП5000</v>
      </c>
    </row>
    <row r="3426" spans="1:3" x14ac:dyDescent="0.25">
      <c r="A3426" s="15">
        <v>80658</v>
      </c>
      <c r="B3426" s="15">
        <v>3</v>
      </c>
      <c r="C3426" s="15" t="str">
        <f t="shared" si="53"/>
        <v>ТОП5000</v>
      </c>
    </row>
    <row r="3427" spans="1:3" x14ac:dyDescent="0.25">
      <c r="A3427" s="15">
        <v>30804</v>
      </c>
      <c r="B3427" s="15">
        <v>3</v>
      </c>
      <c r="C3427" s="15" t="str">
        <f t="shared" si="53"/>
        <v>ТОП5000</v>
      </c>
    </row>
    <row r="3428" spans="1:3" x14ac:dyDescent="0.25">
      <c r="A3428" s="15">
        <v>43099</v>
      </c>
      <c r="B3428" s="15">
        <v>3</v>
      </c>
      <c r="C3428" s="15" t="str">
        <f t="shared" si="53"/>
        <v>ТОП5000</v>
      </c>
    </row>
    <row r="3429" spans="1:3" x14ac:dyDescent="0.25">
      <c r="A3429" s="15">
        <v>18770</v>
      </c>
      <c r="B3429" s="15">
        <v>3</v>
      </c>
      <c r="C3429" s="15" t="str">
        <f t="shared" si="53"/>
        <v>ТОП5000</v>
      </c>
    </row>
    <row r="3430" spans="1:3" x14ac:dyDescent="0.25">
      <c r="A3430" s="15">
        <v>43457</v>
      </c>
      <c r="B3430" s="15">
        <v>3</v>
      </c>
      <c r="C3430" s="15" t="str">
        <f t="shared" si="53"/>
        <v>ТОП5000</v>
      </c>
    </row>
    <row r="3431" spans="1:3" x14ac:dyDescent="0.25">
      <c r="A3431" s="15">
        <v>115403</v>
      </c>
      <c r="B3431" s="15">
        <v>3</v>
      </c>
      <c r="C3431" s="15" t="str">
        <f t="shared" si="53"/>
        <v>ТОП5000</v>
      </c>
    </row>
    <row r="3432" spans="1:3" x14ac:dyDescent="0.25">
      <c r="A3432" s="15">
        <v>80949</v>
      </c>
      <c r="B3432" s="15">
        <v>3</v>
      </c>
      <c r="C3432" s="15" t="str">
        <f t="shared" si="53"/>
        <v>ТОП5000</v>
      </c>
    </row>
    <row r="3433" spans="1:3" x14ac:dyDescent="0.25">
      <c r="A3433" s="15">
        <v>117482</v>
      </c>
      <c r="B3433" s="15">
        <v>3</v>
      </c>
      <c r="C3433" s="15" t="str">
        <f t="shared" si="53"/>
        <v>ТОП5000</v>
      </c>
    </row>
    <row r="3434" spans="1:3" x14ac:dyDescent="0.25">
      <c r="A3434" s="15">
        <v>81198</v>
      </c>
      <c r="B3434" s="15">
        <v>3</v>
      </c>
      <c r="C3434" s="15" t="str">
        <f t="shared" si="53"/>
        <v>ТОП5000</v>
      </c>
    </row>
    <row r="3435" spans="1:3" x14ac:dyDescent="0.25">
      <c r="A3435" s="15">
        <v>121219</v>
      </c>
      <c r="B3435" s="15">
        <v>3</v>
      </c>
      <c r="C3435" s="15" t="str">
        <f t="shared" si="53"/>
        <v>ТОП5000</v>
      </c>
    </row>
    <row r="3436" spans="1:3" x14ac:dyDescent="0.25">
      <c r="A3436" s="15">
        <v>66015</v>
      </c>
      <c r="B3436" s="15">
        <v>3</v>
      </c>
      <c r="C3436" s="15" t="str">
        <f t="shared" si="53"/>
        <v>ТОП5000</v>
      </c>
    </row>
    <row r="3437" spans="1:3" x14ac:dyDescent="0.25">
      <c r="A3437" s="15">
        <v>94048</v>
      </c>
      <c r="B3437" s="15">
        <v>3</v>
      </c>
      <c r="C3437" s="15" t="str">
        <f t="shared" si="53"/>
        <v>ТОП5000</v>
      </c>
    </row>
    <row r="3438" spans="1:3" x14ac:dyDescent="0.25">
      <c r="A3438" s="15">
        <v>21837</v>
      </c>
      <c r="B3438" s="15">
        <v>3</v>
      </c>
      <c r="C3438" s="15" t="str">
        <f t="shared" si="53"/>
        <v>ТОП5000</v>
      </c>
    </row>
    <row r="3439" spans="1:3" x14ac:dyDescent="0.25">
      <c r="A3439" s="15">
        <v>7177</v>
      </c>
      <c r="B3439" s="15">
        <v>3</v>
      </c>
      <c r="C3439" s="15" t="str">
        <f t="shared" si="53"/>
        <v>ТОП5000</v>
      </c>
    </row>
    <row r="3440" spans="1:3" x14ac:dyDescent="0.25">
      <c r="A3440" s="15">
        <v>81895</v>
      </c>
      <c r="B3440" s="15">
        <v>3</v>
      </c>
      <c r="C3440" s="15" t="str">
        <f t="shared" si="53"/>
        <v>ТОП5000</v>
      </c>
    </row>
    <row r="3441" spans="1:3" x14ac:dyDescent="0.25">
      <c r="A3441" s="15">
        <v>51994</v>
      </c>
      <c r="B3441" s="15">
        <v>3</v>
      </c>
      <c r="C3441" s="15" t="str">
        <f t="shared" si="53"/>
        <v>ТОП5000</v>
      </c>
    </row>
    <row r="3442" spans="1:3" x14ac:dyDescent="0.25">
      <c r="A3442" s="15">
        <v>12696</v>
      </c>
      <c r="B3442" s="15">
        <v>3</v>
      </c>
      <c r="C3442" s="15" t="str">
        <f t="shared" si="53"/>
        <v>ТОП5000</v>
      </c>
    </row>
    <row r="3443" spans="1:3" x14ac:dyDescent="0.25">
      <c r="A3443" s="15">
        <v>28285</v>
      </c>
      <c r="B3443" s="15">
        <v>3</v>
      </c>
      <c r="C3443" s="15" t="str">
        <f t="shared" si="53"/>
        <v>ТОП5000</v>
      </c>
    </row>
    <row r="3444" spans="1:3" x14ac:dyDescent="0.25">
      <c r="A3444" s="15">
        <v>45962</v>
      </c>
      <c r="B3444" s="15">
        <v>3</v>
      </c>
      <c r="C3444" s="15" t="str">
        <f t="shared" si="53"/>
        <v>ТОП5000</v>
      </c>
    </row>
    <row r="3445" spans="1:3" x14ac:dyDescent="0.25">
      <c r="A3445" s="15">
        <v>39631</v>
      </c>
      <c r="B3445" s="15">
        <v>3</v>
      </c>
      <c r="C3445" s="15" t="str">
        <f t="shared" si="53"/>
        <v>ТОП5000</v>
      </c>
    </row>
    <row r="3446" spans="1:3" x14ac:dyDescent="0.25">
      <c r="A3446" s="15">
        <v>83466</v>
      </c>
      <c r="B3446" s="15">
        <v>3</v>
      </c>
      <c r="C3446" s="15" t="str">
        <f t="shared" si="53"/>
        <v>ТОП5000</v>
      </c>
    </row>
    <row r="3447" spans="1:3" x14ac:dyDescent="0.25">
      <c r="A3447" s="15">
        <v>18466</v>
      </c>
      <c r="B3447" s="15">
        <v>3</v>
      </c>
      <c r="C3447" s="15" t="str">
        <f t="shared" si="53"/>
        <v>ТОП5000</v>
      </c>
    </row>
    <row r="3448" spans="1:3" x14ac:dyDescent="0.25">
      <c r="A3448" s="15">
        <v>46388</v>
      </c>
      <c r="B3448" s="15">
        <v>3</v>
      </c>
      <c r="C3448" s="15" t="str">
        <f t="shared" si="53"/>
        <v>ТОП5000</v>
      </c>
    </row>
    <row r="3449" spans="1:3" x14ac:dyDescent="0.25">
      <c r="A3449" s="15">
        <v>99179</v>
      </c>
      <c r="B3449" s="15">
        <v>3</v>
      </c>
      <c r="C3449" s="15" t="str">
        <f t="shared" si="53"/>
        <v>ТОП5000</v>
      </c>
    </row>
    <row r="3450" spans="1:3" x14ac:dyDescent="0.25">
      <c r="A3450" s="15">
        <v>83939</v>
      </c>
      <c r="B3450" s="15">
        <v>3</v>
      </c>
      <c r="C3450" s="15" t="str">
        <f t="shared" si="53"/>
        <v>ТОП5000</v>
      </c>
    </row>
    <row r="3451" spans="1:3" x14ac:dyDescent="0.25">
      <c r="A3451" s="15">
        <v>53962</v>
      </c>
      <c r="B3451" s="15">
        <v>3</v>
      </c>
      <c r="C3451" s="15" t="str">
        <f t="shared" si="53"/>
        <v>ТОП5000</v>
      </c>
    </row>
    <row r="3452" spans="1:3" x14ac:dyDescent="0.25">
      <c r="A3452" s="15">
        <v>84636</v>
      </c>
      <c r="B3452" s="15">
        <v>3</v>
      </c>
      <c r="C3452" s="15" t="str">
        <f t="shared" si="53"/>
        <v>ТОП5000</v>
      </c>
    </row>
    <row r="3453" spans="1:3" x14ac:dyDescent="0.25">
      <c r="A3453" s="15">
        <v>101139</v>
      </c>
      <c r="B3453" s="15">
        <v>3</v>
      </c>
      <c r="C3453" s="15" t="str">
        <f t="shared" si="53"/>
        <v>ТОП5000</v>
      </c>
    </row>
    <row r="3454" spans="1:3" x14ac:dyDescent="0.25">
      <c r="A3454" s="15">
        <v>84715</v>
      </c>
      <c r="B3454" s="15">
        <v>3</v>
      </c>
      <c r="C3454" s="15" t="str">
        <f t="shared" si="53"/>
        <v>ТОП5000</v>
      </c>
    </row>
    <row r="3455" spans="1:3" x14ac:dyDescent="0.25">
      <c r="A3455" s="15">
        <v>29402</v>
      </c>
      <c r="B3455" s="15">
        <v>3</v>
      </c>
      <c r="C3455" s="15" t="str">
        <f t="shared" si="53"/>
        <v>ТОП5000</v>
      </c>
    </row>
    <row r="3456" spans="1:3" x14ac:dyDescent="0.25">
      <c r="A3456" s="15">
        <v>84833</v>
      </c>
      <c r="B3456" s="15">
        <v>3</v>
      </c>
      <c r="C3456" s="15" t="str">
        <f t="shared" si="53"/>
        <v>ТОП5000</v>
      </c>
    </row>
    <row r="3457" spans="1:3" x14ac:dyDescent="0.25">
      <c r="A3457" s="15">
        <v>15315</v>
      </c>
      <c r="B3457" s="15">
        <v>3</v>
      </c>
      <c r="C3457" s="15" t="str">
        <f t="shared" si="53"/>
        <v>ТОП5000</v>
      </c>
    </row>
    <row r="3458" spans="1:3" x14ac:dyDescent="0.25">
      <c r="A3458" s="15">
        <v>47874</v>
      </c>
      <c r="B3458" s="15">
        <v>3</v>
      </c>
      <c r="C3458" s="15" t="str">
        <f t="shared" si="53"/>
        <v>ТОП5000</v>
      </c>
    </row>
    <row r="3459" spans="1:3" x14ac:dyDescent="0.25">
      <c r="A3459" s="15">
        <v>55340</v>
      </c>
      <c r="B3459" s="15">
        <v>3</v>
      </c>
      <c r="C3459" s="15" t="str">
        <f t="shared" ref="C3459:C3522" si="54">IF(B3459&gt;=3000,"ТОП10",IF(B3459&gt;=1000,"ТОП20",IF(B3459&gt;=200,"ТОП100","ТОП5000")))</f>
        <v>ТОП5000</v>
      </c>
    </row>
    <row r="3460" spans="1:3" x14ac:dyDescent="0.25">
      <c r="A3460" s="15">
        <v>24164</v>
      </c>
      <c r="B3460" s="15">
        <v>3</v>
      </c>
      <c r="C3460" s="15" t="str">
        <f t="shared" si="54"/>
        <v>ТОП5000</v>
      </c>
    </row>
    <row r="3461" spans="1:3" x14ac:dyDescent="0.25">
      <c r="A3461" s="15">
        <v>104369</v>
      </c>
      <c r="B3461" s="15">
        <v>3</v>
      </c>
      <c r="C3461" s="15" t="str">
        <f t="shared" si="54"/>
        <v>ТОП5000</v>
      </c>
    </row>
    <row r="3462" spans="1:3" x14ac:dyDescent="0.25">
      <c r="A3462" s="15">
        <v>88368</v>
      </c>
      <c r="B3462" s="15">
        <v>3</v>
      </c>
      <c r="C3462" s="15" t="str">
        <f t="shared" si="54"/>
        <v>ТОП5000</v>
      </c>
    </row>
    <row r="3463" spans="1:3" x14ac:dyDescent="0.25">
      <c r="A3463" s="15">
        <v>37966</v>
      </c>
      <c r="B3463" s="15">
        <v>3</v>
      </c>
      <c r="C3463" s="15" t="str">
        <f t="shared" si="54"/>
        <v>ТОП5000</v>
      </c>
    </row>
    <row r="3464" spans="1:3" x14ac:dyDescent="0.25">
      <c r="A3464" s="15">
        <v>68986</v>
      </c>
      <c r="B3464" s="15">
        <v>3</v>
      </c>
      <c r="C3464" s="15" t="str">
        <f t="shared" si="54"/>
        <v>ТОП5000</v>
      </c>
    </row>
    <row r="3465" spans="1:3" x14ac:dyDescent="0.25">
      <c r="A3465" s="15">
        <v>56769</v>
      </c>
      <c r="B3465" s="15">
        <v>3</v>
      </c>
      <c r="C3465" s="15" t="str">
        <f t="shared" si="54"/>
        <v>ТОП5000</v>
      </c>
    </row>
    <row r="3466" spans="1:3" x14ac:dyDescent="0.25">
      <c r="A3466" s="15">
        <v>6447</v>
      </c>
      <c r="B3466" s="15">
        <v>3</v>
      </c>
      <c r="C3466" s="15" t="str">
        <f t="shared" si="54"/>
        <v>ТОП5000</v>
      </c>
    </row>
    <row r="3467" spans="1:3" x14ac:dyDescent="0.25">
      <c r="A3467" s="15">
        <v>752</v>
      </c>
      <c r="B3467" s="15">
        <v>3</v>
      </c>
      <c r="C3467" s="15" t="str">
        <f t="shared" si="54"/>
        <v>ТОП5000</v>
      </c>
    </row>
    <row r="3468" spans="1:3" x14ac:dyDescent="0.25">
      <c r="A3468" s="15">
        <v>24763</v>
      </c>
      <c r="B3468" s="15">
        <v>3</v>
      </c>
      <c r="C3468" s="15" t="str">
        <f t="shared" si="54"/>
        <v>ТОП5000</v>
      </c>
    </row>
    <row r="3469" spans="1:3" x14ac:dyDescent="0.25">
      <c r="A3469" s="15">
        <v>30619</v>
      </c>
      <c r="B3469" s="15">
        <v>3</v>
      </c>
      <c r="C3469" s="15" t="str">
        <f t="shared" si="54"/>
        <v>ТОП5000</v>
      </c>
    </row>
    <row r="3470" spans="1:3" x14ac:dyDescent="0.25">
      <c r="A3470" s="15">
        <v>25014</v>
      </c>
      <c r="B3470" s="15">
        <v>3</v>
      </c>
      <c r="C3470" s="15" t="str">
        <f t="shared" si="54"/>
        <v>ТОП5000</v>
      </c>
    </row>
    <row r="3471" spans="1:3" x14ac:dyDescent="0.25">
      <c r="A3471" s="15">
        <v>30648</v>
      </c>
      <c r="B3471" s="15">
        <v>3</v>
      </c>
      <c r="C3471" s="15" t="str">
        <f t="shared" si="54"/>
        <v>ТОП5000</v>
      </c>
    </row>
    <row r="3472" spans="1:3" x14ac:dyDescent="0.25">
      <c r="A3472" s="15">
        <v>1358</v>
      </c>
      <c r="B3472" s="15">
        <v>3</v>
      </c>
      <c r="C3472" s="15" t="str">
        <f t="shared" si="54"/>
        <v>ТОП5000</v>
      </c>
    </row>
    <row r="3473" spans="1:3" x14ac:dyDescent="0.25">
      <c r="A3473" s="15">
        <v>109689</v>
      </c>
      <c r="B3473" s="15">
        <v>3</v>
      </c>
      <c r="C3473" s="15" t="str">
        <f t="shared" si="54"/>
        <v>ТОП5000</v>
      </c>
    </row>
    <row r="3474" spans="1:3" x14ac:dyDescent="0.25">
      <c r="A3474" s="15">
        <v>49300</v>
      </c>
      <c r="B3474" s="15">
        <v>3</v>
      </c>
      <c r="C3474" s="15" t="str">
        <f t="shared" si="54"/>
        <v>ТОП5000</v>
      </c>
    </row>
    <row r="3475" spans="1:3" x14ac:dyDescent="0.25">
      <c r="A3475" s="15">
        <v>110991</v>
      </c>
      <c r="B3475" s="15">
        <v>3</v>
      </c>
      <c r="C3475" s="15" t="str">
        <f t="shared" si="54"/>
        <v>ТОП5000</v>
      </c>
    </row>
    <row r="3476" spans="1:3" x14ac:dyDescent="0.25">
      <c r="A3476" s="15">
        <v>715</v>
      </c>
      <c r="B3476" s="15">
        <v>3</v>
      </c>
      <c r="C3476" s="15" t="str">
        <f t="shared" si="54"/>
        <v>ТОП5000</v>
      </c>
    </row>
    <row r="3477" spans="1:3" x14ac:dyDescent="0.25">
      <c r="A3477" s="15">
        <v>112131</v>
      </c>
      <c r="B3477" s="15">
        <v>3</v>
      </c>
      <c r="C3477" s="15" t="str">
        <f t="shared" si="54"/>
        <v>ТОП5000</v>
      </c>
    </row>
    <row r="3478" spans="1:3" x14ac:dyDescent="0.25">
      <c r="A3478" s="15">
        <v>50310</v>
      </c>
      <c r="B3478" s="15">
        <v>3</v>
      </c>
      <c r="C3478" s="15" t="str">
        <f t="shared" si="54"/>
        <v>ТОП5000</v>
      </c>
    </row>
    <row r="3479" spans="1:3" x14ac:dyDescent="0.25">
      <c r="A3479" s="15">
        <v>73106</v>
      </c>
      <c r="B3479" s="15">
        <v>3</v>
      </c>
      <c r="C3479" s="15" t="str">
        <f t="shared" si="54"/>
        <v>ТОП5000</v>
      </c>
    </row>
    <row r="3480" spans="1:3" x14ac:dyDescent="0.25">
      <c r="A3480" s="15">
        <v>50444</v>
      </c>
      <c r="B3480" s="15">
        <v>3</v>
      </c>
      <c r="C3480" s="15" t="str">
        <f t="shared" si="54"/>
        <v>ТОП5000</v>
      </c>
    </row>
    <row r="3481" spans="1:3" x14ac:dyDescent="0.25">
      <c r="A3481" s="15">
        <v>116280</v>
      </c>
      <c r="B3481" s="15">
        <v>3</v>
      </c>
      <c r="C3481" s="15" t="str">
        <f t="shared" si="54"/>
        <v>ТОП5000</v>
      </c>
    </row>
    <row r="3482" spans="1:3" x14ac:dyDescent="0.25">
      <c r="A3482" s="15">
        <v>50665</v>
      </c>
      <c r="B3482" s="15">
        <v>3</v>
      </c>
      <c r="C3482" s="15" t="str">
        <f t="shared" si="54"/>
        <v>ТОП5000</v>
      </c>
    </row>
    <row r="3483" spans="1:3" x14ac:dyDescent="0.25">
      <c r="A3483" s="15">
        <v>4641</v>
      </c>
      <c r="B3483" s="15">
        <v>3</v>
      </c>
      <c r="C3483" s="15" t="str">
        <f t="shared" si="54"/>
        <v>ТОП5000</v>
      </c>
    </row>
    <row r="3484" spans="1:3" x14ac:dyDescent="0.25">
      <c r="A3484" s="15">
        <v>91469</v>
      </c>
      <c r="B3484" s="15">
        <v>3</v>
      </c>
      <c r="C3484" s="15" t="str">
        <f t="shared" si="54"/>
        <v>ТОП5000</v>
      </c>
    </row>
    <row r="3485" spans="1:3" x14ac:dyDescent="0.25">
      <c r="A3485" s="15">
        <v>63866</v>
      </c>
      <c r="B3485" s="15">
        <v>3</v>
      </c>
      <c r="C3485" s="15" t="str">
        <f t="shared" si="54"/>
        <v>ТОП5000</v>
      </c>
    </row>
    <row r="3486" spans="1:3" x14ac:dyDescent="0.25">
      <c r="A3486" s="15">
        <v>69971</v>
      </c>
      <c r="B3486" s="15">
        <v>3</v>
      </c>
      <c r="C3486" s="15" t="str">
        <f t="shared" si="54"/>
        <v>ТОП5000</v>
      </c>
    </row>
    <row r="3487" spans="1:3" x14ac:dyDescent="0.25">
      <c r="A3487" s="15">
        <v>64489</v>
      </c>
      <c r="B3487" s="15">
        <v>3</v>
      </c>
      <c r="C3487" s="15" t="str">
        <f t="shared" si="54"/>
        <v>ТОП5000</v>
      </c>
    </row>
    <row r="3488" spans="1:3" x14ac:dyDescent="0.25">
      <c r="A3488" s="15">
        <v>92590</v>
      </c>
      <c r="B3488" s="15">
        <v>3</v>
      </c>
      <c r="C3488" s="15" t="str">
        <f t="shared" si="54"/>
        <v>ТОП5000</v>
      </c>
    </row>
    <row r="3489" spans="1:3" x14ac:dyDescent="0.25">
      <c r="A3489" s="15">
        <v>121283</v>
      </c>
      <c r="B3489" s="15">
        <v>3</v>
      </c>
      <c r="C3489" s="15" t="str">
        <f t="shared" si="54"/>
        <v>ТОП5000</v>
      </c>
    </row>
    <row r="3490" spans="1:3" x14ac:dyDescent="0.25">
      <c r="A3490" s="15">
        <v>7137</v>
      </c>
      <c r="B3490" s="15">
        <v>3</v>
      </c>
      <c r="C3490" s="15" t="str">
        <f t="shared" si="54"/>
        <v>ТОП5000</v>
      </c>
    </row>
    <row r="3491" spans="1:3" x14ac:dyDescent="0.25">
      <c r="A3491" s="15">
        <v>17133</v>
      </c>
      <c r="B3491" s="15">
        <v>3</v>
      </c>
      <c r="C3491" s="15" t="str">
        <f t="shared" si="54"/>
        <v>ТОП5000</v>
      </c>
    </row>
    <row r="3492" spans="1:3" x14ac:dyDescent="0.25">
      <c r="A3492" s="15">
        <v>3730</v>
      </c>
      <c r="B3492" s="15">
        <v>3</v>
      </c>
      <c r="C3492" s="15" t="str">
        <f t="shared" si="54"/>
        <v>ТОП5000</v>
      </c>
    </row>
    <row r="3493" spans="1:3" x14ac:dyDescent="0.25">
      <c r="A3493" s="15">
        <v>52359</v>
      </c>
      <c r="B3493" s="15">
        <v>3</v>
      </c>
      <c r="C3493" s="15" t="str">
        <f t="shared" si="54"/>
        <v>ТОП5000</v>
      </c>
    </row>
    <row r="3494" spans="1:3" x14ac:dyDescent="0.25">
      <c r="A3494" s="15">
        <v>429237</v>
      </c>
      <c r="B3494" s="15">
        <v>2</v>
      </c>
      <c r="C3494" s="15" t="str">
        <f t="shared" si="54"/>
        <v>ТОП5000</v>
      </c>
    </row>
    <row r="3495" spans="1:3" x14ac:dyDescent="0.25">
      <c r="A3495" s="15">
        <v>477211</v>
      </c>
      <c r="B3495" s="15">
        <v>2</v>
      </c>
      <c r="C3495" s="15" t="str">
        <f t="shared" si="54"/>
        <v>ТОП5000</v>
      </c>
    </row>
    <row r="3496" spans="1:3" x14ac:dyDescent="0.25">
      <c r="A3496" s="15">
        <v>469824</v>
      </c>
      <c r="B3496" s="15">
        <v>2</v>
      </c>
      <c r="C3496" s="15" t="str">
        <f t="shared" si="54"/>
        <v>ТОП5000</v>
      </c>
    </row>
    <row r="3497" spans="1:3" x14ac:dyDescent="0.25">
      <c r="A3497" s="15">
        <v>437744</v>
      </c>
      <c r="B3497" s="15">
        <v>2</v>
      </c>
      <c r="C3497" s="15" t="str">
        <f t="shared" si="54"/>
        <v>ТОП5000</v>
      </c>
    </row>
    <row r="3498" spans="1:3" x14ac:dyDescent="0.25">
      <c r="A3498" s="15">
        <v>427055</v>
      </c>
      <c r="B3498" s="15">
        <v>2</v>
      </c>
      <c r="C3498" s="15" t="str">
        <f t="shared" si="54"/>
        <v>ТОП5000</v>
      </c>
    </row>
    <row r="3499" spans="1:3" x14ac:dyDescent="0.25">
      <c r="A3499" s="15">
        <v>437755</v>
      </c>
      <c r="B3499" s="15">
        <v>2</v>
      </c>
      <c r="C3499" s="15" t="str">
        <f t="shared" si="54"/>
        <v>ТОП5000</v>
      </c>
    </row>
    <row r="3500" spans="1:3" x14ac:dyDescent="0.25">
      <c r="A3500" s="15">
        <v>465854</v>
      </c>
      <c r="B3500" s="15">
        <v>2</v>
      </c>
      <c r="C3500" s="15" t="str">
        <f t="shared" si="54"/>
        <v>ТОП5000</v>
      </c>
    </row>
    <row r="3501" spans="1:3" x14ac:dyDescent="0.25">
      <c r="A3501" s="15">
        <v>374400</v>
      </c>
      <c r="B3501" s="15">
        <v>2</v>
      </c>
      <c r="C3501" s="15" t="str">
        <f t="shared" si="54"/>
        <v>ТОП5000</v>
      </c>
    </row>
    <row r="3502" spans="1:3" x14ac:dyDescent="0.25">
      <c r="A3502" s="15">
        <v>391847</v>
      </c>
      <c r="B3502" s="15">
        <v>2</v>
      </c>
      <c r="C3502" s="15" t="str">
        <f t="shared" si="54"/>
        <v>ТОП5000</v>
      </c>
    </row>
    <row r="3503" spans="1:3" x14ac:dyDescent="0.25">
      <c r="A3503" s="15">
        <v>415991</v>
      </c>
      <c r="B3503" s="15">
        <v>2</v>
      </c>
      <c r="C3503" s="15" t="str">
        <f t="shared" si="54"/>
        <v>ТОП5000</v>
      </c>
    </row>
    <row r="3504" spans="1:3" x14ac:dyDescent="0.25">
      <c r="A3504" s="15">
        <v>372189</v>
      </c>
      <c r="B3504" s="15">
        <v>2</v>
      </c>
      <c r="C3504" s="15" t="str">
        <f t="shared" si="54"/>
        <v>ТОП5000</v>
      </c>
    </row>
    <row r="3505" spans="1:3" x14ac:dyDescent="0.25">
      <c r="A3505" s="15">
        <v>404759</v>
      </c>
      <c r="B3505" s="15">
        <v>2</v>
      </c>
      <c r="C3505" s="15" t="str">
        <f t="shared" si="54"/>
        <v>ТОП5000</v>
      </c>
    </row>
    <row r="3506" spans="1:3" x14ac:dyDescent="0.25">
      <c r="A3506" s="15">
        <v>410290</v>
      </c>
      <c r="B3506" s="15">
        <v>2</v>
      </c>
      <c r="C3506" s="15" t="str">
        <f t="shared" si="54"/>
        <v>ТОП5000</v>
      </c>
    </row>
    <row r="3507" spans="1:3" x14ac:dyDescent="0.25">
      <c r="A3507" s="15">
        <v>380120</v>
      </c>
      <c r="B3507" s="15">
        <v>2</v>
      </c>
      <c r="C3507" s="15" t="str">
        <f t="shared" si="54"/>
        <v>ТОП5000</v>
      </c>
    </row>
    <row r="3508" spans="1:3" x14ac:dyDescent="0.25">
      <c r="A3508" s="15">
        <v>429859</v>
      </c>
      <c r="B3508" s="15">
        <v>2</v>
      </c>
      <c r="C3508" s="15" t="str">
        <f t="shared" si="54"/>
        <v>ТОП5000</v>
      </c>
    </row>
    <row r="3509" spans="1:3" x14ac:dyDescent="0.25">
      <c r="A3509" s="15">
        <v>416103</v>
      </c>
      <c r="B3509" s="15">
        <v>2</v>
      </c>
      <c r="C3509" s="15" t="str">
        <f t="shared" si="54"/>
        <v>ТОП5000</v>
      </c>
    </row>
    <row r="3510" spans="1:3" x14ac:dyDescent="0.25">
      <c r="A3510" s="15">
        <v>468310</v>
      </c>
      <c r="B3510" s="15">
        <v>2</v>
      </c>
      <c r="C3510" s="15" t="str">
        <f t="shared" si="54"/>
        <v>ТОП5000</v>
      </c>
    </row>
    <row r="3511" spans="1:3" x14ac:dyDescent="0.25">
      <c r="A3511" s="15">
        <v>416406</v>
      </c>
      <c r="B3511" s="15">
        <v>2</v>
      </c>
      <c r="C3511" s="15" t="str">
        <f t="shared" si="54"/>
        <v>ТОП5000</v>
      </c>
    </row>
    <row r="3512" spans="1:3" x14ac:dyDescent="0.25">
      <c r="A3512" s="15">
        <v>367866</v>
      </c>
      <c r="B3512" s="15">
        <v>2</v>
      </c>
      <c r="C3512" s="15" t="str">
        <f t="shared" si="54"/>
        <v>ТОП5000</v>
      </c>
    </row>
    <row r="3513" spans="1:3" x14ac:dyDescent="0.25">
      <c r="A3513" s="15">
        <v>395036</v>
      </c>
      <c r="B3513" s="15">
        <v>2</v>
      </c>
      <c r="C3513" s="15" t="str">
        <f t="shared" si="54"/>
        <v>ТОП5000</v>
      </c>
    </row>
    <row r="3514" spans="1:3" x14ac:dyDescent="0.25">
      <c r="A3514" s="15">
        <v>436014</v>
      </c>
      <c r="B3514" s="15">
        <v>2</v>
      </c>
      <c r="C3514" s="15" t="str">
        <f t="shared" si="54"/>
        <v>ТОП5000</v>
      </c>
    </row>
    <row r="3515" spans="1:3" x14ac:dyDescent="0.25">
      <c r="A3515" s="15">
        <v>405031</v>
      </c>
      <c r="B3515" s="15">
        <v>2</v>
      </c>
      <c r="C3515" s="15" t="str">
        <f t="shared" si="54"/>
        <v>ТОП5000</v>
      </c>
    </row>
    <row r="3516" spans="1:3" x14ac:dyDescent="0.25">
      <c r="A3516" s="15">
        <v>370945</v>
      </c>
      <c r="B3516" s="15">
        <v>2</v>
      </c>
      <c r="C3516" s="15" t="str">
        <f t="shared" si="54"/>
        <v>ТОП5000</v>
      </c>
    </row>
    <row r="3517" spans="1:3" x14ac:dyDescent="0.25">
      <c r="A3517" s="15">
        <v>380357</v>
      </c>
      <c r="B3517" s="15">
        <v>2</v>
      </c>
      <c r="C3517" s="15" t="str">
        <f t="shared" si="54"/>
        <v>ТОП5000</v>
      </c>
    </row>
    <row r="3518" spans="1:3" x14ac:dyDescent="0.25">
      <c r="A3518" s="15">
        <v>385374</v>
      </c>
      <c r="B3518" s="15">
        <v>2</v>
      </c>
      <c r="C3518" s="15" t="str">
        <f t="shared" si="54"/>
        <v>ТОП5000</v>
      </c>
    </row>
    <row r="3519" spans="1:3" x14ac:dyDescent="0.25">
      <c r="A3519" s="15">
        <v>416614</v>
      </c>
      <c r="B3519" s="15">
        <v>2</v>
      </c>
      <c r="C3519" s="15" t="str">
        <f t="shared" si="54"/>
        <v>ТОП5000</v>
      </c>
    </row>
    <row r="3520" spans="1:3" x14ac:dyDescent="0.25">
      <c r="A3520" s="15">
        <v>427292</v>
      </c>
      <c r="B3520" s="15">
        <v>2</v>
      </c>
      <c r="C3520" s="15" t="str">
        <f t="shared" si="54"/>
        <v>ТОП5000</v>
      </c>
    </row>
    <row r="3521" spans="1:3" x14ac:dyDescent="0.25">
      <c r="A3521" s="15">
        <v>439099</v>
      </c>
      <c r="B3521" s="15">
        <v>2</v>
      </c>
      <c r="C3521" s="15" t="str">
        <f t="shared" si="54"/>
        <v>ТОП5000</v>
      </c>
    </row>
    <row r="3522" spans="1:3" x14ac:dyDescent="0.25">
      <c r="A3522" s="15">
        <v>462359</v>
      </c>
      <c r="B3522" s="15">
        <v>2</v>
      </c>
      <c r="C3522" s="15" t="str">
        <f t="shared" si="54"/>
        <v>ТОП5000</v>
      </c>
    </row>
    <row r="3523" spans="1:3" x14ac:dyDescent="0.25">
      <c r="A3523" s="15">
        <v>439250</v>
      </c>
      <c r="B3523" s="15">
        <v>2</v>
      </c>
      <c r="C3523" s="15" t="str">
        <f t="shared" ref="C3523:C3586" si="55">IF(B3523&gt;=3000,"ТОП10",IF(B3523&gt;=1000,"ТОП20",IF(B3523&gt;=200,"ТОП100","ТОП5000")))</f>
        <v>ТОП5000</v>
      </c>
    </row>
    <row r="3524" spans="1:3" x14ac:dyDescent="0.25">
      <c r="A3524" s="15">
        <v>429762</v>
      </c>
      <c r="B3524" s="15">
        <v>2</v>
      </c>
      <c r="C3524" s="15" t="str">
        <f t="shared" si="55"/>
        <v>ТОП5000</v>
      </c>
    </row>
    <row r="3525" spans="1:3" x14ac:dyDescent="0.25">
      <c r="A3525" s="15">
        <v>439270</v>
      </c>
      <c r="B3525" s="15">
        <v>2</v>
      </c>
      <c r="C3525" s="15" t="str">
        <f t="shared" si="55"/>
        <v>ТОП5000</v>
      </c>
    </row>
    <row r="3526" spans="1:3" x14ac:dyDescent="0.25">
      <c r="A3526" s="15">
        <v>363432</v>
      </c>
      <c r="B3526" s="15">
        <v>2</v>
      </c>
      <c r="C3526" s="15" t="str">
        <f t="shared" si="55"/>
        <v>ТОП5000</v>
      </c>
    </row>
    <row r="3527" spans="1:3" x14ac:dyDescent="0.25">
      <c r="A3527" s="15">
        <v>405158</v>
      </c>
      <c r="B3527" s="15">
        <v>2</v>
      </c>
      <c r="C3527" s="15" t="str">
        <f t="shared" si="55"/>
        <v>ТОП5000</v>
      </c>
    </row>
    <row r="3528" spans="1:3" x14ac:dyDescent="0.25">
      <c r="A3528" s="15">
        <v>466535</v>
      </c>
      <c r="B3528" s="15">
        <v>2</v>
      </c>
      <c r="C3528" s="15" t="str">
        <f t="shared" si="55"/>
        <v>ТОП5000</v>
      </c>
    </row>
    <row r="3529" spans="1:3" x14ac:dyDescent="0.25">
      <c r="A3529" s="15">
        <v>405249</v>
      </c>
      <c r="B3529" s="15">
        <v>2</v>
      </c>
      <c r="C3529" s="15" t="str">
        <f t="shared" si="55"/>
        <v>ТОП5000</v>
      </c>
    </row>
    <row r="3530" spans="1:3" x14ac:dyDescent="0.25">
      <c r="A3530" s="15">
        <v>469023</v>
      </c>
      <c r="B3530" s="15">
        <v>2</v>
      </c>
      <c r="C3530" s="15" t="str">
        <f t="shared" si="55"/>
        <v>ТОП5000</v>
      </c>
    </row>
    <row r="3531" spans="1:3" x14ac:dyDescent="0.25">
      <c r="A3531" s="15">
        <v>380630</v>
      </c>
      <c r="B3531" s="15">
        <v>2</v>
      </c>
      <c r="C3531" s="15" t="str">
        <f t="shared" si="55"/>
        <v>ТОП5000</v>
      </c>
    </row>
    <row r="3532" spans="1:3" x14ac:dyDescent="0.25">
      <c r="A3532" s="15">
        <v>403300</v>
      </c>
      <c r="B3532" s="15">
        <v>2</v>
      </c>
      <c r="C3532" s="15" t="str">
        <f t="shared" si="55"/>
        <v>ТОП5000</v>
      </c>
    </row>
    <row r="3533" spans="1:3" x14ac:dyDescent="0.25">
      <c r="A3533" s="15">
        <v>398709</v>
      </c>
      <c r="B3533" s="15">
        <v>2</v>
      </c>
      <c r="C3533" s="15" t="str">
        <f t="shared" si="55"/>
        <v>ТОП5000</v>
      </c>
    </row>
    <row r="3534" spans="1:3" x14ac:dyDescent="0.25">
      <c r="A3534" s="15">
        <v>413437</v>
      </c>
      <c r="B3534" s="15">
        <v>2</v>
      </c>
      <c r="C3534" s="15" t="str">
        <f t="shared" si="55"/>
        <v>ТОП5000</v>
      </c>
    </row>
    <row r="3535" spans="1:3" x14ac:dyDescent="0.25">
      <c r="A3535" s="15">
        <v>398877</v>
      </c>
      <c r="B3535" s="15">
        <v>2</v>
      </c>
      <c r="C3535" s="15" t="str">
        <f t="shared" si="55"/>
        <v>ТОП5000</v>
      </c>
    </row>
    <row r="3536" spans="1:3" x14ac:dyDescent="0.25">
      <c r="A3536" s="15">
        <v>435298</v>
      </c>
      <c r="B3536" s="15">
        <v>2</v>
      </c>
      <c r="C3536" s="15" t="str">
        <f t="shared" si="55"/>
        <v>ТОП5000</v>
      </c>
    </row>
    <row r="3537" spans="1:3" x14ac:dyDescent="0.25">
      <c r="A3537" s="15">
        <v>440791</v>
      </c>
      <c r="B3537" s="15">
        <v>2</v>
      </c>
      <c r="C3537" s="15" t="str">
        <f t="shared" si="55"/>
        <v>ТОП5000</v>
      </c>
    </row>
    <row r="3538" spans="1:3" x14ac:dyDescent="0.25">
      <c r="A3538" s="15">
        <v>436421</v>
      </c>
      <c r="B3538" s="15">
        <v>2</v>
      </c>
      <c r="C3538" s="15" t="str">
        <f t="shared" si="55"/>
        <v>ТОП5000</v>
      </c>
    </row>
    <row r="3539" spans="1:3" x14ac:dyDescent="0.25">
      <c r="A3539" s="15">
        <v>391871</v>
      </c>
      <c r="B3539" s="15">
        <v>2</v>
      </c>
      <c r="C3539" s="15" t="str">
        <f t="shared" si="55"/>
        <v>ТОП5000</v>
      </c>
    </row>
    <row r="3540" spans="1:3" x14ac:dyDescent="0.25">
      <c r="A3540" s="15">
        <v>478134</v>
      </c>
      <c r="B3540" s="15">
        <v>2</v>
      </c>
      <c r="C3540" s="15" t="str">
        <f t="shared" si="55"/>
        <v>ТОП5000</v>
      </c>
    </row>
    <row r="3541" spans="1:3" x14ac:dyDescent="0.25">
      <c r="A3541" s="15">
        <v>441133</v>
      </c>
      <c r="B3541" s="15">
        <v>2</v>
      </c>
      <c r="C3541" s="15" t="str">
        <f t="shared" si="55"/>
        <v>ТОП5000</v>
      </c>
    </row>
    <row r="3542" spans="1:3" x14ac:dyDescent="0.25">
      <c r="A3542" s="15">
        <v>367344</v>
      </c>
      <c r="B3542" s="15">
        <v>2</v>
      </c>
      <c r="C3542" s="15" t="str">
        <f t="shared" si="55"/>
        <v>ТОП5000</v>
      </c>
    </row>
    <row r="3543" spans="1:3" x14ac:dyDescent="0.25">
      <c r="A3543" s="15">
        <v>441439</v>
      </c>
      <c r="B3543" s="15">
        <v>2</v>
      </c>
      <c r="C3543" s="15" t="str">
        <f t="shared" si="55"/>
        <v>ТОП5000</v>
      </c>
    </row>
    <row r="3544" spans="1:3" x14ac:dyDescent="0.25">
      <c r="A3544" s="15">
        <v>377926</v>
      </c>
      <c r="B3544" s="15">
        <v>2</v>
      </c>
      <c r="C3544" s="15" t="str">
        <f t="shared" si="55"/>
        <v>ТОП5000</v>
      </c>
    </row>
    <row r="3545" spans="1:3" x14ac:dyDescent="0.25">
      <c r="A3545" s="15">
        <v>364730</v>
      </c>
      <c r="B3545" s="15">
        <v>2</v>
      </c>
      <c r="C3545" s="15" t="str">
        <f t="shared" si="55"/>
        <v>ТОП5000</v>
      </c>
    </row>
    <row r="3546" spans="1:3" x14ac:dyDescent="0.25">
      <c r="A3546" s="15">
        <v>385477</v>
      </c>
      <c r="B3546" s="15">
        <v>2</v>
      </c>
      <c r="C3546" s="15" t="str">
        <f t="shared" si="55"/>
        <v>ТОП5000</v>
      </c>
    </row>
    <row r="3547" spans="1:3" x14ac:dyDescent="0.25">
      <c r="A3547" s="15">
        <v>366945</v>
      </c>
      <c r="B3547" s="15">
        <v>2</v>
      </c>
      <c r="C3547" s="15" t="str">
        <f t="shared" si="55"/>
        <v>ТОП5000</v>
      </c>
    </row>
    <row r="3548" spans="1:3" x14ac:dyDescent="0.25">
      <c r="A3548" s="15">
        <v>369239</v>
      </c>
      <c r="B3548" s="15">
        <v>2</v>
      </c>
      <c r="C3548" s="15" t="str">
        <f t="shared" si="55"/>
        <v>ТОП5000</v>
      </c>
    </row>
    <row r="3549" spans="1:3" x14ac:dyDescent="0.25">
      <c r="A3549" s="15">
        <v>441604</v>
      </c>
      <c r="B3549" s="15">
        <v>2</v>
      </c>
      <c r="C3549" s="15" t="str">
        <f t="shared" si="55"/>
        <v>ТОП5000</v>
      </c>
    </row>
    <row r="3550" spans="1:3" x14ac:dyDescent="0.25">
      <c r="A3550" s="15">
        <v>460916</v>
      </c>
      <c r="B3550" s="15">
        <v>2</v>
      </c>
      <c r="C3550" s="15" t="str">
        <f t="shared" si="55"/>
        <v>ТОП5000</v>
      </c>
    </row>
    <row r="3551" spans="1:3" x14ac:dyDescent="0.25">
      <c r="A3551" s="15">
        <v>418343</v>
      </c>
      <c r="B3551" s="15">
        <v>2</v>
      </c>
      <c r="C3551" s="15" t="str">
        <f t="shared" si="55"/>
        <v>ТОП5000</v>
      </c>
    </row>
    <row r="3552" spans="1:3" x14ac:dyDescent="0.25">
      <c r="A3552" s="15">
        <v>410744</v>
      </c>
      <c r="B3552" s="15">
        <v>2</v>
      </c>
      <c r="C3552" s="15" t="str">
        <f t="shared" si="55"/>
        <v>ТОП5000</v>
      </c>
    </row>
    <row r="3553" spans="1:3" x14ac:dyDescent="0.25">
      <c r="A3553" s="15">
        <v>398916</v>
      </c>
      <c r="B3553" s="15">
        <v>2</v>
      </c>
      <c r="C3553" s="15" t="str">
        <f t="shared" si="55"/>
        <v>ТОП5000</v>
      </c>
    </row>
    <row r="3554" spans="1:3" x14ac:dyDescent="0.25">
      <c r="A3554" s="15">
        <v>428794</v>
      </c>
      <c r="B3554" s="15">
        <v>2</v>
      </c>
      <c r="C3554" s="15" t="str">
        <f t="shared" si="55"/>
        <v>ТОП5000</v>
      </c>
    </row>
    <row r="3555" spans="1:3" x14ac:dyDescent="0.25">
      <c r="A3555" s="15">
        <v>442077</v>
      </c>
      <c r="B3555" s="15">
        <v>2</v>
      </c>
      <c r="C3555" s="15" t="str">
        <f t="shared" si="55"/>
        <v>ТОП5000</v>
      </c>
    </row>
    <row r="3556" spans="1:3" x14ac:dyDescent="0.25">
      <c r="A3556" s="15">
        <v>429724</v>
      </c>
      <c r="B3556" s="15">
        <v>2</v>
      </c>
      <c r="C3556" s="15" t="str">
        <f t="shared" si="55"/>
        <v>ТОП5000</v>
      </c>
    </row>
    <row r="3557" spans="1:3" x14ac:dyDescent="0.25">
      <c r="A3557" s="15">
        <v>405800</v>
      </c>
      <c r="B3557" s="15">
        <v>2</v>
      </c>
      <c r="C3557" s="15" t="str">
        <f t="shared" si="55"/>
        <v>ТОП5000</v>
      </c>
    </row>
    <row r="3558" spans="1:3" x14ac:dyDescent="0.25">
      <c r="A3558" s="15">
        <v>464048</v>
      </c>
      <c r="B3558" s="15">
        <v>2</v>
      </c>
      <c r="C3558" s="15" t="str">
        <f t="shared" si="55"/>
        <v>ТОП5000</v>
      </c>
    </row>
    <row r="3559" spans="1:3" x14ac:dyDescent="0.25">
      <c r="A3559" s="15">
        <v>418660</v>
      </c>
      <c r="B3559" s="15">
        <v>2</v>
      </c>
      <c r="C3559" s="15" t="str">
        <f t="shared" si="55"/>
        <v>ТОП5000</v>
      </c>
    </row>
    <row r="3560" spans="1:3" x14ac:dyDescent="0.25">
      <c r="A3560" s="15">
        <v>411466</v>
      </c>
      <c r="B3560" s="15">
        <v>2</v>
      </c>
      <c r="C3560" s="15" t="str">
        <f t="shared" si="55"/>
        <v>ТОП5000</v>
      </c>
    </row>
    <row r="3561" spans="1:3" x14ac:dyDescent="0.25">
      <c r="A3561" s="15">
        <v>442889</v>
      </c>
      <c r="B3561" s="15">
        <v>2</v>
      </c>
      <c r="C3561" s="15" t="str">
        <f t="shared" si="55"/>
        <v>ТОП5000</v>
      </c>
    </row>
    <row r="3562" spans="1:3" x14ac:dyDescent="0.25">
      <c r="A3562" s="15">
        <v>411635</v>
      </c>
      <c r="B3562" s="15">
        <v>2</v>
      </c>
      <c r="C3562" s="15" t="str">
        <f t="shared" si="55"/>
        <v>ТОП5000</v>
      </c>
    </row>
    <row r="3563" spans="1:3" x14ac:dyDescent="0.25">
      <c r="A3563" s="15">
        <v>419330</v>
      </c>
      <c r="B3563" s="15">
        <v>2</v>
      </c>
      <c r="C3563" s="15" t="str">
        <f t="shared" si="55"/>
        <v>ТОП5000</v>
      </c>
    </row>
    <row r="3564" spans="1:3" x14ac:dyDescent="0.25">
      <c r="A3564" s="15">
        <v>386755</v>
      </c>
      <c r="B3564" s="15">
        <v>2</v>
      </c>
      <c r="C3564" s="15" t="str">
        <f t="shared" si="55"/>
        <v>ТОП5000</v>
      </c>
    </row>
    <row r="3565" spans="1:3" x14ac:dyDescent="0.25">
      <c r="A3565" s="15">
        <v>443506</v>
      </c>
      <c r="B3565" s="15">
        <v>2</v>
      </c>
      <c r="C3565" s="15" t="str">
        <f t="shared" si="55"/>
        <v>ТОП5000</v>
      </c>
    </row>
    <row r="3566" spans="1:3" x14ac:dyDescent="0.25">
      <c r="A3566" s="15">
        <v>431591</v>
      </c>
      <c r="B3566" s="15">
        <v>2</v>
      </c>
      <c r="C3566" s="15" t="str">
        <f t="shared" si="55"/>
        <v>ТОП5000</v>
      </c>
    </row>
    <row r="3567" spans="1:3" x14ac:dyDescent="0.25">
      <c r="A3567" s="15">
        <v>381776</v>
      </c>
      <c r="B3567" s="15">
        <v>2</v>
      </c>
      <c r="C3567" s="15" t="str">
        <f t="shared" si="55"/>
        <v>ТОП5000</v>
      </c>
    </row>
    <row r="3568" spans="1:3" x14ac:dyDescent="0.25">
      <c r="A3568" s="15">
        <v>468566</v>
      </c>
      <c r="B3568" s="15">
        <v>2</v>
      </c>
      <c r="C3568" s="15" t="str">
        <f t="shared" si="55"/>
        <v>ТОП5000</v>
      </c>
    </row>
    <row r="3569" spans="1:3" x14ac:dyDescent="0.25">
      <c r="A3569" s="15">
        <v>399559</v>
      </c>
      <c r="B3569" s="15">
        <v>2</v>
      </c>
      <c r="C3569" s="15" t="str">
        <f t="shared" si="55"/>
        <v>ТОП5000</v>
      </c>
    </row>
    <row r="3570" spans="1:3" x14ac:dyDescent="0.25">
      <c r="A3570" s="15">
        <v>370372</v>
      </c>
      <c r="B3570" s="15">
        <v>2</v>
      </c>
      <c r="C3570" s="15" t="str">
        <f t="shared" si="55"/>
        <v>ТОП5000</v>
      </c>
    </row>
    <row r="3571" spans="1:3" x14ac:dyDescent="0.25">
      <c r="A3571" s="15">
        <v>406148</v>
      </c>
      <c r="B3571" s="15">
        <v>2</v>
      </c>
      <c r="C3571" s="15" t="str">
        <f t="shared" si="55"/>
        <v>ТОП5000</v>
      </c>
    </row>
    <row r="3572" spans="1:3" x14ac:dyDescent="0.25">
      <c r="A3572" s="15">
        <v>393943</v>
      </c>
      <c r="B3572" s="15">
        <v>2</v>
      </c>
      <c r="C3572" s="15" t="str">
        <f t="shared" si="55"/>
        <v>ТОП5000</v>
      </c>
    </row>
    <row r="3573" spans="1:3" x14ac:dyDescent="0.25">
      <c r="A3573" s="15">
        <v>419739</v>
      </c>
      <c r="B3573" s="15">
        <v>2</v>
      </c>
      <c r="C3573" s="15" t="str">
        <f t="shared" si="55"/>
        <v>ТОП5000</v>
      </c>
    </row>
    <row r="3574" spans="1:3" x14ac:dyDescent="0.25">
      <c r="A3574" s="15">
        <v>367848</v>
      </c>
      <c r="B3574" s="15">
        <v>2</v>
      </c>
      <c r="C3574" s="15" t="str">
        <f t="shared" si="55"/>
        <v>ТОП5000</v>
      </c>
    </row>
    <row r="3575" spans="1:3" x14ac:dyDescent="0.25">
      <c r="A3575" s="15">
        <v>445008</v>
      </c>
      <c r="B3575" s="15">
        <v>2</v>
      </c>
      <c r="C3575" s="15" t="str">
        <f t="shared" si="55"/>
        <v>ТОП5000</v>
      </c>
    </row>
    <row r="3576" spans="1:3" x14ac:dyDescent="0.25">
      <c r="A3576" s="15">
        <v>471949</v>
      </c>
      <c r="B3576" s="15">
        <v>2</v>
      </c>
      <c r="C3576" s="15" t="str">
        <f t="shared" si="55"/>
        <v>ТОП5000</v>
      </c>
    </row>
    <row r="3577" spans="1:3" x14ac:dyDescent="0.25">
      <c r="A3577" s="15">
        <v>364954</v>
      </c>
      <c r="B3577" s="15">
        <v>2</v>
      </c>
      <c r="C3577" s="15" t="str">
        <f t="shared" si="55"/>
        <v>ТОП5000</v>
      </c>
    </row>
    <row r="3578" spans="1:3" x14ac:dyDescent="0.25">
      <c r="A3578" s="15">
        <v>373433</v>
      </c>
      <c r="B3578" s="15">
        <v>2</v>
      </c>
      <c r="C3578" s="15" t="str">
        <f t="shared" si="55"/>
        <v>ТОП5000</v>
      </c>
    </row>
    <row r="3579" spans="1:3" x14ac:dyDescent="0.25">
      <c r="A3579" s="15">
        <v>445313</v>
      </c>
      <c r="B3579" s="15">
        <v>2</v>
      </c>
      <c r="C3579" s="15" t="str">
        <f t="shared" si="55"/>
        <v>ТОП5000</v>
      </c>
    </row>
    <row r="3580" spans="1:3" x14ac:dyDescent="0.25">
      <c r="A3580" s="15">
        <v>474065</v>
      </c>
      <c r="B3580" s="15">
        <v>2</v>
      </c>
      <c r="C3580" s="15" t="str">
        <f t="shared" si="55"/>
        <v>ТОП5000</v>
      </c>
    </row>
    <row r="3581" spans="1:3" x14ac:dyDescent="0.25">
      <c r="A3581" s="15">
        <v>419891</v>
      </c>
      <c r="B3581" s="15">
        <v>2</v>
      </c>
      <c r="C3581" s="15" t="str">
        <f t="shared" si="55"/>
        <v>ТОП5000</v>
      </c>
    </row>
    <row r="3582" spans="1:3" x14ac:dyDescent="0.25">
      <c r="A3582" s="15">
        <v>435616</v>
      </c>
      <c r="B3582" s="15">
        <v>2</v>
      </c>
      <c r="C3582" s="15" t="str">
        <f t="shared" si="55"/>
        <v>ТОП5000</v>
      </c>
    </row>
    <row r="3583" spans="1:3" x14ac:dyDescent="0.25">
      <c r="A3583" s="15">
        <v>393109</v>
      </c>
      <c r="B3583" s="15">
        <v>2</v>
      </c>
      <c r="C3583" s="15" t="str">
        <f t="shared" si="55"/>
        <v>ТОП5000</v>
      </c>
    </row>
    <row r="3584" spans="1:3" x14ac:dyDescent="0.25">
      <c r="A3584" s="15">
        <v>476460</v>
      </c>
      <c r="B3584" s="15">
        <v>2</v>
      </c>
      <c r="C3584" s="15" t="str">
        <f t="shared" si="55"/>
        <v>ТОП5000</v>
      </c>
    </row>
    <row r="3585" spans="1:3" x14ac:dyDescent="0.25">
      <c r="A3585" s="15">
        <v>445690</v>
      </c>
      <c r="B3585" s="15">
        <v>2</v>
      </c>
      <c r="C3585" s="15" t="str">
        <f t="shared" si="55"/>
        <v>ТОП5000</v>
      </c>
    </row>
    <row r="3586" spans="1:3" x14ac:dyDescent="0.25">
      <c r="A3586" s="15">
        <v>476900</v>
      </c>
      <c r="B3586" s="15">
        <v>2</v>
      </c>
      <c r="C3586" s="15" t="str">
        <f t="shared" si="55"/>
        <v>ТОП5000</v>
      </c>
    </row>
    <row r="3587" spans="1:3" x14ac:dyDescent="0.25">
      <c r="A3587" s="15">
        <v>406259</v>
      </c>
      <c r="B3587" s="15">
        <v>2</v>
      </c>
      <c r="C3587" s="15" t="str">
        <f t="shared" ref="C3587:C3650" si="56">IF(B3587&gt;=3000,"ТОП10",IF(B3587&gt;=1000,"ТОП20",IF(B3587&gt;=200,"ТОП100","ТОП5000")))</f>
        <v>ТОП5000</v>
      </c>
    </row>
    <row r="3588" spans="1:3" x14ac:dyDescent="0.25">
      <c r="A3588" s="15">
        <v>374070</v>
      </c>
      <c r="B3588" s="15">
        <v>2</v>
      </c>
      <c r="C3588" s="15" t="str">
        <f t="shared" si="56"/>
        <v>ТОП5000</v>
      </c>
    </row>
    <row r="3589" spans="1:3" x14ac:dyDescent="0.25">
      <c r="A3589" s="15">
        <v>446026</v>
      </c>
      <c r="B3589" s="15">
        <v>2</v>
      </c>
      <c r="C3589" s="15" t="str">
        <f t="shared" si="56"/>
        <v>ТОП5000</v>
      </c>
    </row>
    <row r="3590" spans="1:3" x14ac:dyDescent="0.25">
      <c r="A3590" s="15">
        <v>384802</v>
      </c>
      <c r="B3590" s="15">
        <v>2</v>
      </c>
      <c r="C3590" s="15" t="str">
        <f t="shared" si="56"/>
        <v>ТОП5000</v>
      </c>
    </row>
    <row r="3591" spans="1:3" x14ac:dyDescent="0.25">
      <c r="A3591" s="15">
        <v>446639</v>
      </c>
      <c r="B3591" s="15">
        <v>2</v>
      </c>
      <c r="C3591" s="15" t="str">
        <f t="shared" si="56"/>
        <v>ТОП5000</v>
      </c>
    </row>
    <row r="3592" spans="1:3" x14ac:dyDescent="0.25">
      <c r="A3592" s="15">
        <v>415630</v>
      </c>
      <c r="B3592" s="15">
        <v>2</v>
      </c>
      <c r="C3592" s="15" t="str">
        <f t="shared" si="56"/>
        <v>ТОП5000</v>
      </c>
    </row>
    <row r="3593" spans="1:3" x14ac:dyDescent="0.25">
      <c r="A3593" s="15">
        <v>446676</v>
      </c>
      <c r="B3593" s="15">
        <v>2</v>
      </c>
      <c r="C3593" s="15" t="str">
        <f t="shared" si="56"/>
        <v>ТОП5000</v>
      </c>
    </row>
    <row r="3594" spans="1:3" x14ac:dyDescent="0.25">
      <c r="A3594" s="15">
        <v>390591</v>
      </c>
      <c r="B3594" s="15">
        <v>2</v>
      </c>
      <c r="C3594" s="15" t="str">
        <f t="shared" si="56"/>
        <v>ТОП5000</v>
      </c>
    </row>
    <row r="3595" spans="1:3" x14ac:dyDescent="0.25">
      <c r="A3595" s="15">
        <v>446731</v>
      </c>
      <c r="B3595" s="15">
        <v>2</v>
      </c>
      <c r="C3595" s="15" t="str">
        <f t="shared" si="56"/>
        <v>ТОП5000</v>
      </c>
    </row>
    <row r="3596" spans="1:3" x14ac:dyDescent="0.25">
      <c r="A3596" s="15">
        <v>370100</v>
      </c>
      <c r="B3596" s="15">
        <v>2</v>
      </c>
      <c r="C3596" s="15" t="str">
        <f t="shared" si="56"/>
        <v>ТОП5000</v>
      </c>
    </row>
    <row r="3597" spans="1:3" x14ac:dyDescent="0.25">
      <c r="A3597" s="15">
        <v>446886</v>
      </c>
      <c r="B3597" s="15">
        <v>2</v>
      </c>
      <c r="C3597" s="15" t="str">
        <f t="shared" si="56"/>
        <v>ТОП5000</v>
      </c>
    </row>
    <row r="3598" spans="1:3" x14ac:dyDescent="0.25">
      <c r="A3598" s="15">
        <v>426697</v>
      </c>
      <c r="B3598" s="15">
        <v>2</v>
      </c>
      <c r="C3598" s="15" t="str">
        <f t="shared" si="56"/>
        <v>ТОП5000</v>
      </c>
    </row>
    <row r="3599" spans="1:3" x14ac:dyDescent="0.25">
      <c r="A3599" s="15">
        <v>382172</v>
      </c>
      <c r="B3599" s="15">
        <v>2</v>
      </c>
      <c r="C3599" s="15" t="str">
        <f t="shared" si="56"/>
        <v>ТОП5000</v>
      </c>
    </row>
    <row r="3600" spans="1:3" x14ac:dyDescent="0.25">
      <c r="A3600" s="15">
        <v>385411</v>
      </c>
      <c r="B3600" s="15">
        <v>2</v>
      </c>
      <c r="C3600" s="15" t="str">
        <f t="shared" si="56"/>
        <v>ТОП5000</v>
      </c>
    </row>
    <row r="3601" spans="1:3" x14ac:dyDescent="0.25">
      <c r="A3601" s="15">
        <v>447326</v>
      </c>
      <c r="B3601" s="15">
        <v>2</v>
      </c>
      <c r="C3601" s="15" t="str">
        <f t="shared" si="56"/>
        <v>ТОП5000</v>
      </c>
    </row>
    <row r="3602" spans="1:3" x14ac:dyDescent="0.25">
      <c r="A3602" s="15">
        <v>426843</v>
      </c>
      <c r="B3602" s="15">
        <v>2</v>
      </c>
      <c r="C3602" s="15" t="str">
        <f t="shared" si="56"/>
        <v>ТОП5000</v>
      </c>
    </row>
    <row r="3603" spans="1:3" x14ac:dyDescent="0.25">
      <c r="A3603" s="15">
        <v>420578</v>
      </c>
      <c r="B3603" s="15">
        <v>2</v>
      </c>
      <c r="C3603" s="15" t="str">
        <f t="shared" si="56"/>
        <v>ТОП5000</v>
      </c>
    </row>
    <row r="3604" spans="1:3" x14ac:dyDescent="0.25">
      <c r="A3604" s="15">
        <v>427136</v>
      </c>
      <c r="B3604" s="15">
        <v>2</v>
      </c>
      <c r="C3604" s="15" t="str">
        <f t="shared" si="56"/>
        <v>ТОП5000</v>
      </c>
    </row>
    <row r="3605" spans="1:3" x14ac:dyDescent="0.25">
      <c r="A3605" s="15">
        <v>406560</v>
      </c>
      <c r="B3605" s="15">
        <v>2</v>
      </c>
      <c r="C3605" s="15" t="str">
        <f t="shared" si="56"/>
        <v>ТОП5000</v>
      </c>
    </row>
    <row r="3606" spans="1:3" x14ac:dyDescent="0.25">
      <c r="A3606" s="15">
        <v>385537</v>
      </c>
      <c r="B3606" s="15">
        <v>2</v>
      </c>
      <c r="C3606" s="15" t="str">
        <f t="shared" si="56"/>
        <v>ТОП5000</v>
      </c>
    </row>
    <row r="3607" spans="1:3" x14ac:dyDescent="0.25">
      <c r="A3607" s="15">
        <v>420772</v>
      </c>
      <c r="B3607" s="15">
        <v>2</v>
      </c>
      <c r="C3607" s="15" t="str">
        <f t="shared" si="56"/>
        <v>ТОП5000</v>
      </c>
    </row>
    <row r="3608" spans="1:3" x14ac:dyDescent="0.25">
      <c r="A3608" s="15">
        <v>372456</v>
      </c>
      <c r="B3608" s="15">
        <v>2</v>
      </c>
      <c r="C3608" s="15" t="str">
        <f t="shared" si="56"/>
        <v>ТОП5000</v>
      </c>
    </row>
    <row r="3609" spans="1:3" x14ac:dyDescent="0.25">
      <c r="A3609" s="15">
        <v>420929</v>
      </c>
      <c r="B3609" s="15">
        <v>2</v>
      </c>
      <c r="C3609" s="15" t="str">
        <f t="shared" si="56"/>
        <v>ТОП5000</v>
      </c>
    </row>
    <row r="3610" spans="1:3" x14ac:dyDescent="0.25">
      <c r="A3610" s="15">
        <v>461240</v>
      </c>
      <c r="B3610" s="15">
        <v>2</v>
      </c>
      <c r="C3610" s="15" t="str">
        <f t="shared" si="56"/>
        <v>ТОП5000</v>
      </c>
    </row>
    <row r="3611" spans="1:3" x14ac:dyDescent="0.25">
      <c r="A3611" s="15">
        <v>447870</v>
      </c>
      <c r="B3611" s="15">
        <v>2</v>
      </c>
      <c r="C3611" s="15" t="str">
        <f t="shared" si="56"/>
        <v>ТОП5000</v>
      </c>
    </row>
    <row r="3612" spans="1:3" x14ac:dyDescent="0.25">
      <c r="A3612" s="15">
        <v>365371</v>
      </c>
      <c r="B3612" s="15">
        <v>2</v>
      </c>
      <c r="C3612" s="15" t="str">
        <f t="shared" si="56"/>
        <v>ТОП5000</v>
      </c>
    </row>
    <row r="3613" spans="1:3" x14ac:dyDescent="0.25">
      <c r="A3613" s="15">
        <v>399803</v>
      </c>
      <c r="B3613" s="15">
        <v>2</v>
      </c>
      <c r="C3613" s="15" t="str">
        <f t="shared" si="56"/>
        <v>ТОП5000</v>
      </c>
    </row>
    <row r="3614" spans="1:3" x14ac:dyDescent="0.25">
      <c r="A3614" s="15">
        <v>461971</v>
      </c>
      <c r="B3614" s="15">
        <v>2</v>
      </c>
      <c r="C3614" s="15" t="str">
        <f t="shared" si="56"/>
        <v>ТОП5000</v>
      </c>
    </row>
    <row r="3615" spans="1:3" x14ac:dyDescent="0.25">
      <c r="A3615" s="15">
        <v>406763</v>
      </c>
      <c r="B3615" s="15">
        <v>2</v>
      </c>
      <c r="C3615" s="15" t="str">
        <f t="shared" si="56"/>
        <v>ТОП5000</v>
      </c>
    </row>
    <row r="3616" spans="1:3" x14ac:dyDescent="0.25">
      <c r="A3616" s="15">
        <v>367601</v>
      </c>
      <c r="B3616" s="15">
        <v>2</v>
      </c>
      <c r="C3616" s="15" t="str">
        <f t="shared" si="56"/>
        <v>ТОП5000</v>
      </c>
    </row>
    <row r="3617" spans="1:3" x14ac:dyDescent="0.25">
      <c r="A3617" s="15">
        <v>365000</v>
      </c>
      <c r="B3617" s="15">
        <v>2</v>
      </c>
      <c r="C3617" s="15" t="str">
        <f t="shared" si="56"/>
        <v>ТОП5000</v>
      </c>
    </row>
    <row r="3618" spans="1:3" x14ac:dyDescent="0.25">
      <c r="A3618" s="15">
        <v>429041</v>
      </c>
      <c r="B3618" s="15">
        <v>2</v>
      </c>
      <c r="C3618" s="15" t="str">
        <f t="shared" si="56"/>
        <v>ТОП5000</v>
      </c>
    </row>
    <row r="3619" spans="1:3" x14ac:dyDescent="0.25">
      <c r="A3619" s="15">
        <v>421272</v>
      </c>
      <c r="B3619" s="15">
        <v>2</v>
      </c>
      <c r="C3619" s="15" t="str">
        <f t="shared" si="56"/>
        <v>ТОП5000</v>
      </c>
    </row>
    <row r="3620" spans="1:3" x14ac:dyDescent="0.25">
      <c r="A3620" s="15">
        <v>410786</v>
      </c>
      <c r="B3620" s="15">
        <v>2</v>
      </c>
      <c r="C3620" s="15" t="str">
        <f t="shared" si="56"/>
        <v>ТОП5000</v>
      </c>
    </row>
    <row r="3621" spans="1:3" x14ac:dyDescent="0.25">
      <c r="A3621" s="15">
        <v>448784</v>
      </c>
      <c r="B3621" s="15">
        <v>2</v>
      </c>
      <c r="C3621" s="15" t="str">
        <f t="shared" si="56"/>
        <v>ТОП5000</v>
      </c>
    </row>
    <row r="3622" spans="1:3" x14ac:dyDescent="0.25">
      <c r="A3622" s="15">
        <v>402197</v>
      </c>
      <c r="B3622" s="15">
        <v>2</v>
      </c>
      <c r="C3622" s="15" t="str">
        <f t="shared" si="56"/>
        <v>ТОП5000</v>
      </c>
    </row>
    <row r="3623" spans="1:3" x14ac:dyDescent="0.25">
      <c r="A3623" s="15">
        <v>376898</v>
      </c>
      <c r="B3623" s="15">
        <v>2</v>
      </c>
      <c r="C3623" s="15" t="str">
        <f t="shared" si="56"/>
        <v>ТОП5000</v>
      </c>
    </row>
    <row r="3624" spans="1:3" x14ac:dyDescent="0.25">
      <c r="A3624" s="15">
        <v>411185</v>
      </c>
      <c r="B3624" s="15">
        <v>2</v>
      </c>
      <c r="C3624" s="15" t="str">
        <f t="shared" si="56"/>
        <v>ТОП5000</v>
      </c>
    </row>
    <row r="3625" spans="1:3" x14ac:dyDescent="0.25">
      <c r="A3625" s="15">
        <v>449149</v>
      </c>
      <c r="B3625" s="15">
        <v>2</v>
      </c>
      <c r="C3625" s="15" t="str">
        <f t="shared" si="56"/>
        <v>ТОП5000</v>
      </c>
    </row>
    <row r="3626" spans="1:3" x14ac:dyDescent="0.25">
      <c r="A3626" s="15">
        <v>411190</v>
      </c>
      <c r="B3626" s="15">
        <v>2</v>
      </c>
      <c r="C3626" s="15" t="str">
        <f t="shared" si="56"/>
        <v>ТОП5000</v>
      </c>
    </row>
    <row r="3627" spans="1:3" x14ac:dyDescent="0.25">
      <c r="A3627" s="15">
        <v>376914</v>
      </c>
      <c r="B3627" s="15">
        <v>2</v>
      </c>
      <c r="C3627" s="15" t="str">
        <f t="shared" si="56"/>
        <v>ТОП5000</v>
      </c>
    </row>
    <row r="3628" spans="1:3" x14ac:dyDescent="0.25">
      <c r="A3628" s="15">
        <v>464854</v>
      </c>
      <c r="B3628" s="15">
        <v>2</v>
      </c>
      <c r="C3628" s="15" t="str">
        <f t="shared" si="56"/>
        <v>ТОП5000</v>
      </c>
    </row>
    <row r="3629" spans="1:3" x14ac:dyDescent="0.25">
      <c r="A3629" s="15">
        <v>449271</v>
      </c>
      <c r="B3629" s="15">
        <v>2</v>
      </c>
      <c r="C3629" s="15" t="str">
        <f t="shared" si="56"/>
        <v>ТОП5000</v>
      </c>
    </row>
    <row r="3630" spans="1:3" x14ac:dyDescent="0.25">
      <c r="A3630" s="15">
        <v>465102</v>
      </c>
      <c r="B3630" s="15">
        <v>2</v>
      </c>
      <c r="C3630" s="15" t="str">
        <f t="shared" si="56"/>
        <v>ТОП5000</v>
      </c>
    </row>
    <row r="3631" spans="1:3" x14ac:dyDescent="0.25">
      <c r="A3631" s="15">
        <v>449317</v>
      </c>
      <c r="B3631" s="15">
        <v>2</v>
      </c>
      <c r="C3631" s="15" t="str">
        <f t="shared" si="56"/>
        <v>ТОП5000</v>
      </c>
    </row>
    <row r="3632" spans="1:3" x14ac:dyDescent="0.25">
      <c r="A3632" s="15">
        <v>397136</v>
      </c>
      <c r="B3632" s="15">
        <v>2</v>
      </c>
      <c r="C3632" s="15" t="str">
        <f t="shared" si="56"/>
        <v>ТОП5000</v>
      </c>
    </row>
    <row r="3633" spans="1:3" x14ac:dyDescent="0.25">
      <c r="A3633" s="15">
        <v>382912</v>
      </c>
      <c r="B3633" s="15">
        <v>2</v>
      </c>
      <c r="C3633" s="15" t="str">
        <f t="shared" si="56"/>
        <v>ТОП5000</v>
      </c>
    </row>
    <row r="3634" spans="1:3" x14ac:dyDescent="0.25">
      <c r="A3634" s="15">
        <v>465631</v>
      </c>
      <c r="B3634" s="15">
        <v>2</v>
      </c>
      <c r="C3634" s="15" t="str">
        <f t="shared" si="56"/>
        <v>ТОП5000</v>
      </c>
    </row>
    <row r="3635" spans="1:3" x14ac:dyDescent="0.25">
      <c r="A3635" s="15">
        <v>362384</v>
      </c>
      <c r="B3635" s="15">
        <v>2</v>
      </c>
      <c r="C3635" s="15" t="str">
        <f t="shared" si="56"/>
        <v>ТОП5000</v>
      </c>
    </row>
    <row r="3636" spans="1:3" x14ac:dyDescent="0.25">
      <c r="A3636" s="15">
        <v>411720</v>
      </c>
      <c r="B3636" s="15">
        <v>2</v>
      </c>
      <c r="C3636" s="15" t="str">
        <f t="shared" si="56"/>
        <v>ТОП5000</v>
      </c>
    </row>
    <row r="3637" spans="1:3" x14ac:dyDescent="0.25">
      <c r="A3637" s="15">
        <v>422089</v>
      </c>
      <c r="B3637" s="15">
        <v>2</v>
      </c>
      <c r="C3637" s="15" t="str">
        <f t="shared" si="56"/>
        <v>ТОП5000</v>
      </c>
    </row>
    <row r="3638" spans="1:3" x14ac:dyDescent="0.25">
      <c r="A3638" s="15">
        <v>466491</v>
      </c>
      <c r="B3638" s="15">
        <v>2</v>
      </c>
      <c r="C3638" s="15" t="str">
        <f t="shared" si="56"/>
        <v>ТОП5000</v>
      </c>
    </row>
    <row r="3639" spans="1:3" x14ac:dyDescent="0.25">
      <c r="A3639" s="15">
        <v>396013</v>
      </c>
      <c r="B3639" s="15">
        <v>2</v>
      </c>
      <c r="C3639" s="15" t="str">
        <f t="shared" si="56"/>
        <v>ТОП5000</v>
      </c>
    </row>
    <row r="3640" spans="1:3" x14ac:dyDescent="0.25">
      <c r="A3640" s="15">
        <v>390589</v>
      </c>
      <c r="B3640" s="15">
        <v>2</v>
      </c>
      <c r="C3640" s="15" t="str">
        <f t="shared" si="56"/>
        <v>ТОП5000</v>
      </c>
    </row>
    <row r="3641" spans="1:3" x14ac:dyDescent="0.25">
      <c r="A3641" s="15">
        <v>377011</v>
      </c>
      <c r="B3641" s="15">
        <v>2</v>
      </c>
      <c r="C3641" s="15" t="str">
        <f t="shared" si="56"/>
        <v>ТОП5000</v>
      </c>
    </row>
    <row r="3642" spans="1:3" x14ac:dyDescent="0.25">
      <c r="A3642" s="15">
        <v>467664</v>
      </c>
      <c r="B3642" s="15">
        <v>2</v>
      </c>
      <c r="C3642" s="15" t="str">
        <f t="shared" si="56"/>
        <v>ТОП5000</v>
      </c>
    </row>
    <row r="3643" spans="1:3" x14ac:dyDescent="0.25">
      <c r="A3643" s="15">
        <v>422664</v>
      </c>
      <c r="B3643" s="15">
        <v>2</v>
      </c>
      <c r="C3643" s="15" t="str">
        <f t="shared" si="56"/>
        <v>ТОП5000</v>
      </c>
    </row>
    <row r="3644" spans="1:3" x14ac:dyDescent="0.25">
      <c r="A3644" s="15">
        <v>431985</v>
      </c>
      <c r="B3644" s="15">
        <v>2</v>
      </c>
      <c r="C3644" s="15" t="str">
        <f t="shared" si="56"/>
        <v>ТОП5000</v>
      </c>
    </row>
    <row r="3645" spans="1:3" x14ac:dyDescent="0.25">
      <c r="A3645" s="15">
        <v>451057</v>
      </c>
      <c r="B3645" s="15">
        <v>2</v>
      </c>
      <c r="C3645" s="15" t="str">
        <f t="shared" si="56"/>
        <v>ТОП5000</v>
      </c>
    </row>
    <row r="3646" spans="1:3" x14ac:dyDescent="0.25">
      <c r="A3646" s="15">
        <v>468655</v>
      </c>
      <c r="B3646" s="15">
        <v>2</v>
      </c>
      <c r="C3646" s="15" t="str">
        <f t="shared" si="56"/>
        <v>ТОП5000</v>
      </c>
    </row>
    <row r="3647" spans="1:3" x14ac:dyDescent="0.25">
      <c r="A3647" s="15">
        <v>451280</v>
      </c>
      <c r="B3647" s="15">
        <v>2</v>
      </c>
      <c r="C3647" s="15" t="str">
        <f t="shared" si="56"/>
        <v>ТОП5000</v>
      </c>
    </row>
    <row r="3648" spans="1:3" x14ac:dyDescent="0.25">
      <c r="A3648" s="15">
        <v>469143</v>
      </c>
      <c r="B3648" s="15">
        <v>2</v>
      </c>
      <c r="C3648" s="15" t="str">
        <f t="shared" si="56"/>
        <v>ТОП5000</v>
      </c>
    </row>
    <row r="3649" spans="1:3" x14ac:dyDescent="0.25">
      <c r="A3649" s="15">
        <v>407789</v>
      </c>
      <c r="B3649" s="15">
        <v>2</v>
      </c>
      <c r="C3649" s="15" t="str">
        <f t="shared" si="56"/>
        <v>ТОП5000</v>
      </c>
    </row>
    <row r="3650" spans="1:3" x14ac:dyDescent="0.25">
      <c r="A3650" s="15">
        <v>372913</v>
      </c>
      <c r="B3650" s="15">
        <v>2</v>
      </c>
      <c r="C3650" s="15" t="str">
        <f t="shared" si="56"/>
        <v>ТОП5000</v>
      </c>
    </row>
    <row r="3651" spans="1:3" x14ac:dyDescent="0.25">
      <c r="A3651" s="15">
        <v>451956</v>
      </c>
      <c r="B3651" s="15">
        <v>2</v>
      </c>
      <c r="C3651" s="15" t="str">
        <f t="shared" ref="C3651:C3714" si="57">IF(B3651&gt;=3000,"ТОП10",IF(B3651&gt;=1000,"ТОП20",IF(B3651&gt;=200,"ТОП100","ТОП5000")))</f>
        <v>ТОП5000</v>
      </c>
    </row>
    <row r="3652" spans="1:3" x14ac:dyDescent="0.25">
      <c r="A3652" s="15">
        <v>388173</v>
      </c>
      <c r="B3652" s="15">
        <v>2</v>
      </c>
      <c r="C3652" s="15" t="str">
        <f t="shared" si="57"/>
        <v>ТОП5000</v>
      </c>
    </row>
    <row r="3653" spans="1:3" x14ac:dyDescent="0.25">
      <c r="A3653" s="15">
        <v>423386</v>
      </c>
      <c r="B3653" s="15">
        <v>2</v>
      </c>
      <c r="C3653" s="15" t="str">
        <f t="shared" si="57"/>
        <v>ТОП5000</v>
      </c>
    </row>
    <row r="3654" spans="1:3" x14ac:dyDescent="0.25">
      <c r="A3654" s="15">
        <v>369573</v>
      </c>
      <c r="B3654" s="15">
        <v>2</v>
      </c>
      <c r="C3654" s="15" t="str">
        <f t="shared" si="57"/>
        <v>ТОП5000</v>
      </c>
    </row>
    <row r="3655" spans="1:3" x14ac:dyDescent="0.25">
      <c r="A3655" s="15">
        <v>452176</v>
      </c>
      <c r="B3655" s="15">
        <v>2</v>
      </c>
      <c r="C3655" s="15" t="str">
        <f t="shared" si="57"/>
        <v>ТОП5000</v>
      </c>
    </row>
    <row r="3656" spans="1:3" x14ac:dyDescent="0.25">
      <c r="A3656" s="15">
        <v>433353</v>
      </c>
      <c r="B3656" s="15">
        <v>2</v>
      </c>
      <c r="C3656" s="15" t="str">
        <f t="shared" si="57"/>
        <v>ТОП5000</v>
      </c>
    </row>
    <row r="3657" spans="1:3" x14ac:dyDescent="0.25">
      <c r="A3657" s="15">
        <v>383440</v>
      </c>
      <c r="B3657" s="15">
        <v>2</v>
      </c>
      <c r="C3657" s="15" t="str">
        <f t="shared" si="57"/>
        <v>ТОП5000</v>
      </c>
    </row>
    <row r="3658" spans="1:3" x14ac:dyDescent="0.25">
      <c r="A3658" s="15">
        <v>379043</v>
      </c>
      <c r="B3658" s="15">
        <v>2</v>
      </c>
      <c r="C3658" s="15" t="str">
        <f t="shared" si="57"/>
        <v>ТОП5000</v>
      </c>
    </row>
    <row r="3659" spans="1:3" x14ac:dyDescent="0.25">
      <c r="A3659" s="15">
        <v>423612</v>
      </c>
      <c r="B3659" s="15">
        <v>2</v>
      </c>
      <c r="C3659" s="15" t="str">
        <f t="shared" si="57"/>
        <v>ТОП5000</v>
      </c>
    </row>
    <row r="3660" spans="1:3" x14ac:dyDescent="0.25">
      <c r="A3660" s="15">
        <v>471823</v>
      </c>
      <c r="B3660" s="15">
        <v>2</v>
      </c>
      <c r="C3660" s="15" t="str">
        <f t="shared" si="57"/>
        <v>ТОП5000</v>
      </c>
    </row>
    <row r="3661" spans="1:3" x14ac:dyDescent="0.25">
      <c r="A3661" s="15">
        <v>390894</v>
      </c>
      <c r="B3661" s="15">
        <v>2</v>
      </c>
      <c r="C3661" s="15" t="str">
        <f t="shared" si="57"/>
        <v>ТОП5000</v>
      </c>
    </row>
    <row r="3662" spans="1:3" x14ac:dyDescent="0.25">
      <c r="A3662" s="15">
        <v>369616</v>
      </c>
      <c r="B3662" s="15">
        <v>2</v>
      </c>
      <c r="C3662" s="15" t="str">
        <f t="shared" si="57"/>
        <v>ТОП5000</v>
      </c>
    </row>
    <row r="3663" spans="1:3" x14ac:dyDescent="0.25">
      <c r="A3663" s="15">
        <v>453531</v>
      </c>
      <c r="B3663" s="15">
        <v>2</v>
      </c>
      <c r="C3663" s="15" t="str">
        <f t="shared" si="57"/>
        <v>ТОП5000</v>
      </c>
    </row>
    <row r="3664" spans="1:3" x14ac:dyDescent="0.25">
      <c r="A3664" s="15">
        <v>472221</v>
      </c>
      <c r="B3664" s="15">
        <v>2</v>
      </c>
      <c r="C3664" s="15" t="str">
        <f t="shared" si="57"/>
        <v>ТОП5000</v>
      </c>
    </row>
    <row r="3665" spans="1:3" x14ac:dyDescent="0.25">
      <c r="A3665" s="15">
        <v>424214</v>
      </c>
      <c r="B3665" s="15">
        <v>2</v>
      </c>
      <c r="C3665" s="15" t="str">
        <f t="shared" si="57"/>
        <v>ТОП5000</v>
      </c>
    </row>
    <row r="3666" spans="1:3" x14ac:dyDescent="0.25">
      <c r="A3666" s="15">
        <v>373880</v>
      </c>
      <c r="B3666" s="15">
        <v>2</v>
      </c>
      <c r="C3666" s="15" t="str">
        <f t="shared" si="57"/>
        <v>ТОП5000</v>
      </c>
    </row>
    <row r="3667" spans="1:3" x14ac:dyDescent="0.25">
      <c r="A3667" s="15">
        <v>377382</v>
      </c>
      <c r="B3667" s="15">
        <v>2</v>
      </c>
      <c r="C3667" s="15" t="str">
        <f t="shared" si="57"/>
        <v>ТОП5000</v>
      </c>
    </row>
    <row r="3668" spans="1:3" x14ac:dyDescent="0.25">
      <c r="A3668" s="15">
        <v>392819</v>
      </c>
      <c r="B3668" s="15">
        <v>2</v>
      </c>
      <c r="C3668" s="15" t="str">
        <f t="shared" si="57"/>
        <v>ТОП5000</v>
      </c>
    </row>
    <row r="3669" spans="1:3" x14ac:dyDescent="0.25">
      <c r="A3669" s="15">
        <v>400961</v>
      </c>
      <c r="B3669" s="15">
        <v>2</v>
      </c>
      <c r="C3669" s="15" t="str">
        <f t="shared" si="57"/>
        <v>ТОП5000</v>
      </c>
    </row>
    <row r="3670" spans="1:3" x14ac:dyDescent="0.25">
      <c r="A3670" s="15">
        <v>435034</v>
      </c>
      <c r="B3670" s="15">
        <v>2</v>
      </c>
      <c r="C3670" s="15" t="str">
        <f t="shared" si="57"/>
        <v>ТОП5000</v>
      </c>
    </row>
    <row r="3671" spans="1:3" x14ac:dyDescent="0.25">
      <c r="A3671" s="15">
        <v>454263</v>
      </c>
      <c r="B3671" s="15">
        <v>2</v>
      </c>
      <c r="C3671" s="15" t="str">
        <f t="shared" si="57"/>
        <v>ТОП5000</v>
      </c>
    </row>
    <row r="3672" spans="1:3" x14ac:dyDescent="0.25">
      <c r="A3672" s="15">
        <v>474780</v>
      </c>
      <c r="B3672" s="15">
        <v>2</v>
      </c>
      <c r="C3672" s="15" t="str">
        <f t="shared" si="57"/>
        <v>ТОП5000</v>
      </c>
    </row>
    <row r="3673" spans="1:3" x14ac:dyDescent="0.25">
      <c r="A3673" s="15">
        <v>454538</v>
      </c>
      <c r="B3673" s="15">
        <v>2</v>
      </c>
      <c r="C3673" s="15" t="str">
        <f t="shared" si="57"/>
        <v>ТОП5000</v>
      </c>
    </row>
    <row r="3674" spans="1:3" x14ac:dyDescent="0.25">
      <c r="A3674" s="15">
        <v>414560</v>
      </c>
      <c r="B3674" s="15">
        <v>2</v>
      </c>
      <c r="C3674" s="15" t="str">
        <f t="shared" si="57"/>
        <v>ТОП5000</v>
      </c>
    </row>
    <row r="3675" spans="1:3" x14ac:dyDescent="0.25">
      <c r="A3675" s="15">
        <v>369937</v>
      </c>
      <c r="B3675" s="15">
        <v>2</v>
      </c>
      <c r="C3675" s="15" t="str">
        <f t="shared" si="57"/>
        <v>ТОП5000</v>
      </c>
    </row>
    <row r="3676" spans="1:3" x14ac:dyDescent="0.25">
      <c r="A3676" s="15">
        <v>404351</v>
      </c>
      <c r="B3676" s="15">
        <v>2</v>
      </c>
      <c r="C3676" s="15" t="str">
        <f t="shared" si="57"/>
        <v>ТОП5000</v>
      </c>
    </row>
    <row r="3677" spans="1:3" x14ac:dyDescent="0.25">
      <c r="A3677" s="15">
        <v>408681</v>
      </c>
      <c r="B3677" s="15">
        <v>2</v>
      </c>
      <c r="C3677" s="15" t="str">
        <f t="shared" si="57"/>
        <v>ТОП5000</v>
      </c>
    </row>
    <row r="3678" spans="1:3" x14ac:dyDescent="0.25">
      <c r="A3678" s="15">
        <v>436247</v>
      </c>
      <c r="B3678" s="15">
        <v>2</v>
      </c>
      <c r="C3678" s="15" t="str">
        <f t="shared" si="57"/>
        <v>ТОП5000</v>
      </c>
    </row>
    <row r="3679" spans="1:3" x14ac:dyDescent="0.25">
      <c r="A3679" s="15">
        <v>424964</v>
      </c>
      <c r="B3679" s="15">
        <v>2</v>
      </c>
      <c r="C3679" s="15" t="str">
        <f t="shared" si="57"/>
        <v>ТОП5000</v>
      </c>
    </row>
    <row r="3680" spans="1:3" x14ac:dyDescent="0.25">
      <c r="A3680" s="15">
        <v>414957</v>
      </c>
      <c r="B3680" s="15">
        <v>2</v>
      </c>
      <c r="C3680" s="15" t="str">
        <f t="shared" si="57"/>
        <v>ТОП5000</v>
      </c>
    </row>
    <row r="3681" spans="1:3" x14ac:dyDescent="0.25">
      <c r="A3681" s="15">
        <v>377691</v>
      </c>
      <c r="B3681" s="15">
        <v>2</v>
      </c>
      <c r="C3681" s="15" t="str">
        <f t="shared" si="57"/>
        <v>ТОП5000</v>
      </c>
    </row>
    <row r="3682" spans="1:3" x14ac:dyDescent="0.25">
      <c r="A3682" s="15">
        <v>477117</v>
      </c>
      <c r="B3682" s="15">
        <v>2</v>
      </c>
      <c r="C3682" s="15" t="str">
        <f t="shared" si="57"/>
        <v>ТОП5000</v>
      </c>
    </row>
    <row r="3683" spans="1:3" x14ac:dyDescent="0.25">
      <c r="A3683" s="15">
        <v>371922</v>
      </c>
      <c r="B3683" s="15">
        <v>2</v>
      </c>
      <c r="C3683" s="15" t="str">
        <f t="shared" si="57"/>
        <v>ТОП5000</v>
      </c>
    </row>
    <row r="3684" spans="1:3" x14ac:dyDescent="0.25">
      <c r="A3684" s="15">
        <v>368689</v>
      </c>
      <c r="B3684" s="15">
        <v>2</v>
      </c>
      <c r="C3684" s="15" t="str">
        <f t="shared" si="57"/>
        <v>ТОП5000</v>
      </c>
    </row>
    <row r="3685" spans="1:3" x14ac:dyDescent="0.25">
      <c r="A3685" s="15">
        <v>455550</v>
      </c>
      <c r="B3685" s="15">
        <v>2</v>
      </c>
      <c r="C3685" s="15" t="str">
        <f t="shared" si="57"/>
        <v>ТОП5000</v>
      </c>
    </row>
    <row r="3686" spans="1:3" x14ac:dyDescent="0.25">
      <c r="A3686" s="15">
        <v>415404</v>
      </c>
      <c r="B3686" s="15">
        <v>2</v>
      </c>
      <c r="C3686" s="15" t="str">
        <f t="shared" si="57"/>
        <v>ТОП5000</v>
      </c>
    </row>
    <row r="3687" spans="1:3" x14ac:dyDescent="0.25">
      <c r="A3687" s="15">
        <v>409018</v>
      </c>
      <c r="B3687" s="15">
        <v>2</v>
      </c>
      <c r="C3687" s="15" t="str">
        <f t="shared" si="57"/>
        <v>ТОП5000</v>
      </c>
    </row>
    <row r="3688" spans="1:3" x14ac:dyDescent="0.25">
      <c r="A3688" s="15">
        <v>366577</v>
      </c>
      <c r="B3688" s="15">
        <v>2</v>
      </c>
      <c r="C3688" s="15" t="str">
        <f t="shared" si="57"/>
        <v>ТОП5000</v>
      </c>
    </row>
    <row r="3689" spans="1:3" x14ac:dyDescent="0.25">
      <c r="A3689" s="15">
        <v>455819</v>
      </c>
      <c r="B3689" s="15">
        <v>2</v>
      </c>
      <c r="C3689" s="15" t="str">
        <f t="shared" si="57"/>
        <v>ТОП5000</v>
      </c>
    </row>
    <row r="3690" spans="1:3" x14ac:dyDescent="0.25">
      <c r="A3690" s="15">
        <v>457139</v>
      </c>
      <c r="B3690" s="15">
        <v>2</v>
      </c>
      <c r="C3690" s="15" t="str">
        <f t="shared" si="57"/>
        <v>ТОП5000</v>
      </c>
    </row>
    <row r="3691" spans="1:3" x14ac:dyDescent="0.25">
      <c r="A3691" s="15">
        <v>353185</v>
      </c>
      <c r="B3691" s="15">
        <v>2</v>
      </c>
      <c r="C3691" s="15" t="str">
        <f t="shared" si="57"/>
        <v>ТОП5000</v>
      </c>
    </row>
    <row r="3692" spans="1:3" x14ac:dyDescent="0.25">
      <c r="A3692" s="15">
        <v>315495</v>
      </c>
      <c r="B3692" s="15">
        <v>2</v>
      </c>
      <c r="C3692" s="15" t="str">
        <f t="shared" si="57"/>
        <v>ТОП5000</v>
      </c>
    </row>
    <row r="3693" spans="1:3" x14ac:dyDescent="0.25">
      <c r="A3693" s="15">
        <v>323704</v>
      </c>
      <c r="B3693" s="15">
        <v>2</v>
      </c>
      <c r="C3693" s="15" t="str">
        <f t="shared" si="57"/>
        <v>ТОП5000</v>
      </c>
    </row>
    <row r="3694" spans="1:3" x14ac:dyDescent="0.25">
      <c r="A3694" s="15">
        <v>282825</v>
      </c>
      <c r="B3694" s="15">
        <v>2</v>
      </c>
      <c r="C3694" s="15" t="str">
        <f t="shared" si="57"/>
        <v>ТОП5000</v>
      </c>
    </row>
    <row r="3695" spans="1:3" x14ac:dyDescent="0.25">
      <c r="A3695" s="15">
        <v>349274</v>
      </c>
      <c r="B3695" s="15">
        <v>2</v>
      </c>
      <c r="C3695" s="15" t="str">
        <f t="shared" si="57"/>
        <v>ТОП5000</v>
      </c>
    </row>
    <row r="3696" spans="1:3" x14ac:dyDescent="0.25">
      <c r="A3696" s="15">
        <v>271210</v>
      </c>
      <c r="B3696" s="15">
        <v>2</v>
      </c>
      <c r="C3696" s="15" t="str">
        <f t="shared" si="57"/>
        <v>ТОП5000</v>
      </c>
    </row>
    <row r="3697" spans="1:3" x14ac:dyDescent="0.25">
      <c r="A3697" s="15">
        <v>358362</v>
      </c>
      <c r="B3697" s="15">
        <v>2</v>
      </c>
      <c r="C3697" s="15" t="str">
        <f t="shared" si="57"/>
        <v>ТОП5000</v>
      </c>
    </row>
    <row r="3698" spans="1:3" x14ac:dyDescent="0.25">
      <c r="A3698" s="15">
        <v>254508</v>
      </c>
      <c r="B3698" s="15">
        <v>2</v>
      </c>
      <c r="C3698" s="15" t="str">
        <f t="shared" si="57"/>
        <v>ТОП5000</v>
      </c>
    </row>
    <row r="3699" spans="1:3" x14ac:dyDescent="0.25">
      <c r="A3699" s="15">
        <v>293192</v>
      </c>
      <c r="B3699" s="15">
        <v>2</v>
      </c>
      <c r="C3699" s="15" t="str">
        <f t="shared" si="57"/>
        <v>ТОП5000</v>
      </c>
    </row>
    <row r="3700" spans="1:3" x14ac:dyDescent="0.25">
      <c r="A3700" s="15">
        <v>325013</v>
      </c>
      <c r="B3700" s="15">
        <v>2</v>
      </c>
      <c r="C3700" s="15" t="str">
        <f t="shared" si="57"/>
        <v>ТОП5000</v>
      </c>
    </row>
    <row r="3701" spans="1:3" x14ac:dyDescent="0.25">
      <c r="A3701" s="15">
        <v>316400</v>
      </c>
      <c r="B3701" s="15">
        <v>2</v>
      </c>
      <c r="C3701" s="15" t="str">
        <f t="shared" si="57"/>
        <v>ТОП5000</v>
      </c>
    </row>
    <row r="3702" spans="1:3" x14ac:dyDescent="0.25">
      <c r="A3702" s="15">
        <v>254643</v>
      </c>
      <c r="B3702" s="15">
        <v>2</v>
      </c>
      <c r="C3702" s="15" t="str">
        <f t="shared" si="57"/>
        <v>ТОП5000</v>
      </c>
    </row>
    <row r="3703" spans="1:3" x14ac:dyDescent="0.25">
      <c r="A3703" s="15">
        <v>280455</v>
      </c>
      <c r="B3703" s="15">
        <v>2</v>
      </c>
      <c r="C3703" s="15" t="str">
        <f t="shared" si="57"/>
        <v>ТОП5000</v>
      </c>
    </row>
    <row r="3704" spans="1:3" x14ac:dyDescent="0.25">
      <c r="A3704" s="15">
        <v>325182</v>
      </c>
      <c r="B3704" s="15">
        <v>2</v>
      </c>
      <c r="C3704" s="15" t="str">
        <f t="shared" si="57"/>
        <v>ТОП5000</v>
      </c>
    </row>
    <row r="3705" spans="1:3" x14ac:dyDescent="0.25">
      <c r="A3705" s="15">
        <v>356989</v>
      </c>
      <c r="B3705" s="15">
        <v>2</v>
      </c>
      <c r="C3705" s="15" t="str">
        <f t="shared" si="57"/>
        <v>ТОП5000</v>
      </c>
    </row>
    <row r="3706" spans="1:3" x14ac:dyDescent="0.25">
      <c r="A3706" s="15">
        <v>325384</v>
      </c>
      <c r="B3706" s="15">
        <v>2</v>
      </c>
      <c r="C3706" s="15" t="str">
        <f t="shared" si="57"/>
        <v>ТОП5000</v>
      </c>
    </row>
    <row r="3707" spans="1:3" x14ac:dyDescent="0.25">
      <c r="A3707" s="15">
        <v>300339</v>
      </c>
      <c r="B3707" s="15">
        <v>2</v>
      </c>
      <c r="C3707" s="15" t="str">
        <f t="shared" si="57"/>
        <v>ТОП5000</v>
      </c>
    </row>
    <row r="3708" spans="1:3" x14ac:dyDescent="0.25">
      <c r="A3708" s="15">
        <v>302313</v>
      </c>
      <c r="B3708" s="15">
        <v>2</v>
      </c>
      <c r="C3708" s="15" t="str">
        <f t="shared" si="57"/>
        <v>ТОП5000</v>
      </c>
    </row>
    <row r="3709" spans="1:3" x14ac:dyDescent="0.25">
      <c r="A3709" s="15">
        <v>313060</v>
      </c>
      <c r="B3709" s="15">
        <v>2</v>
      </c>
      <c r="C3709" s="15" t="str">
        <f t="shared" si="57"/>
        <v>ТОП5000</v>
      </c>
    </row>
    <row r="3710" spans="1:3" x14ac:dyDescent="0.25">
      <c r="A3710" s="15">
        <v>302615</v>
      </c>
      <c r="B3710" s="15">
        <v>2</v>
      </c>
      <c r="C3710" s="15" t="str">
        <f t="shared" si="57"/>
        <v>ТОП5000</v>
      </c>
    </row>
    <row r="3711" spans="1:3" x14ac:dyDescent="0.25">
      <c r="A3711" s="15">
        <v>268636</v>
      </c>
      <c r="B3711" s="15">
        <v>2</v>
      </c>
      <c r="C3711" s="15" t="str">
        <f t="shared" si="57"/>
        <v>ТОП5000</v>
      </c>
    </row>
    <row r="3712" spans="1:3" x14ac:dyDescent="0.25">
      <c r="A3712" s="15">
        <v>302907</v>
      </c>
      <c r="B3712" s="15">
        <v>2</v>
      </c>
      <c r="C3712" s="15" t="str">
        <f t="shared" si="57"/>
        <v>ТОП5000</v>
      </c>
    </row>
    <row r="3713" spans="1:3" x14ac:dyDescent="0.25">
      <c r="A3713" s="15">
        <v>278635</v>
      </c>
      <c r="B3713" s="15">
        <v>2</v>
      </c>
      <c r="C3713" s="15" t="str">
        <f t="shared" si="57"/>
        <v>ТОП5000</v>
      </c>
    </row>
    <row r="3714" spans="1:3" x14ac:dyDescent="0.25">
      <c r="A3714" s="15">
        <v>326220</v>
      </c>
      <c r="B3714" s="15">
        <v>2</v>
      </c>
      <c r="C3714" s="15" t="str">
        <f t="shared" si="57"/>
        <v>ТОП5000</v>
      </c>
    </row>
    <row r="3715" spans="1:3" x14ac:dyDescent="0.25">
      <c r="A3715" s="15">
        <v>264057</v>
      </c>
      <c r="B3715" s="15">
        <v>2</v>
      </c>
      <c r="C3715" s="15" t="str">
        <f t="shared" ref="C3715:C3778" si="58">IF(B3715&gt;=3000,"ТОП10",IF(B3715&gt;=1000,"ТОП20",IF(B3715&gt;=200,"ТОП100","ТОП5000")))</f>
        <v>ТОП5000</v>
      </c>
    </row>
    <row r="3716" spans="1:3" x14ac:dyDescent="0.25">
      <c r="A3716" s="15">
        <v>272114</v>
      </c>
      <c r="B3716" s="15">
        <v>2</v>
      </c>
      <c r="C3716" s="15" t="str">
        <f t="shared" si="58"/>
        <v>ТОП5000</v>
      </c>
    </row>
    <row r="3717" spans="1:3" x14ac:dyDescent="0.25">
      <c r="A3717" s="15">
        <v>349889</v>
      </c>
      <c r="B3717" s="15">
        <v>2</v>
      </c>
      <c r="C3717" s="15" t="str">
        <f t="shared" si="58"/>
        <v>ТОП5000</v>
      </c>
    </row>
    <row r="3718" spans="1:3" x14ac:dyDescent="0.25">
      <c r="A3718" s="15">
        <v>326515</v>
      </c>
      <c r="B3718" s="15">
        <v>2</v>
      </c>
      <c r="C3718" s="15" t="str">
        <f t="shared" si="58"/>
        <v>ТОП5000</v>
      </c>
    </row>
    <row r="3719" spans="1:3" x14ac:dyDescent="0.25">
      <c r="A3719" s="15">
        <v>318925</v>
      </c>
      <c r="B3719" s="15">
        <v>2</v>
      </c>
      <c r="C3719" s="15" t="str">
        <f t="shared" si="58"/>
        <v>ТОП5000</v>
      </c>
    </row>
    <row r="3720" spans="1:3" x14ac:dyDescent="0.25">
      <c r="A3720" s="15">
        <v>284902</v>
      </c>
      <c r="B3720" s="15">
        <v>2</v>
      </c>
      <c r="C3720" s="15" t="str">
        <f t="shared" si="58"/>
        <v>ТОП5000</v>
      </c>
    </row>
    <row r="3721" spans="1:3" x14ac:dyDescent="0.25">
      <c r="A3721" s="15">
        <v>320602</v>
      </c>
      <c r="B3721" s="15">
        <v>2</v>
      </c>
      <c r="C3721" s="15" t="str">
        <f t="shared" si="58"/>
        <v>ТОП5000</v>
      </c>
    </row>
    <row r="3722" spans="1:3" x14ac:dyDescent="0.25">
      <c r="A3722" s="15">
        <v>303943</v>
      </c>
      <c r="B3722" s="15">
        <v>2</v>
      </c>
      <c r="C3722" s="15" t="str">
        <f t="shared" si="58"/>
        <v>ТОП5000</v>
      </c>
    </row>
    <row r="3723" spans="1:3" x14ac:dyDescent="0.25">
      <c r="A3723" s="15">
        <v>357816</v>
      </c>
      <c r="B3723" s="15">
        <v>2</v>
      </c>
      <c r="C3723" s="15" t="str">
        <f t="shared" si="58"/>
        <v>ТОП5000</v>
      </c>
    </row>
    <row r="3724" spans="1:3" x14ac:dyDescent="0.25">
      <c r="A3724" s="15">
        <v>272451</v>
      </c>
      <c r="B3724" s="15">
        <v>2</v>
      </c>
      <c r="C3724" s="15" t="str">
        <f t="shared" si="58"/>
        <v>ТОП5000</v>
      </c>
    </row>
    <row r="3725" spans="1:3" x14ac:dyDescent="0.25">
      <c r="A3725" s="15">
        <v>322494</v>
      </c>
      <c r="B3725" s="15">
        <v>2</v>
      </c>
      <c r="C3725" s="15" t="str">
        <f t="shared" si="58"/>
        <v>ТОП5000</v>
      </c>
    </row>
    <row r="3726" spans="1:3" x14ac:dyDescent="0.25">
      <c r="A3726" s="15">
        <v>327472</v>
      </c>
      <c r="B3726" s="15">
        <v>2</v>
      </c>
      <c r="C3726" s="15" t="str">
        <f t="shared" si="58"/>
        <v>ТОП5000</v>
      </c>
    </row>
    <row r="3727" spans="1:3" x14ac:dyDescent="0.25">
      <c r="A3727" s="15">
        <v>360348</v>
      </c>
      <c r="B3727" s="15">
        <v>2</v>
      </c>
      <c r="C3727" s="15" t="str">
        <f t="shared" si="58"/>
        <v>ТОП5000</v>
      </c>
    </row>
    <row r="3728" spans="1:3" x14ac:dyDescent="0.25">
      <c r="A3728" s="15">
        <v>272856</v>
      </c>
      <c r="B3728" s="15">
        <v>2</v>
      </c>
      <c r="C3728" s="15" t="str">
        <f t="shared" si="58"/>
        <v>ТОП5000</v>
      </c>
    </row>
    <row r="3729" spans="1:3" x14ac:dyDescent="0.25">
      <c r="A3729" s="15">
        <v>265188</v>
      </c>
      <c r="B3729" s="15">
        <v>2</v>
      </c>
      <c r="C3729" s="15" t="str">
        <f t="shared" si="58"/>
        <v>ТОП5000</v>
      </c>
    </row>
    <row r="3730" spans="1:3" x14ac:dyDescent="0.25">
      <c r="A3730" s="15">
        <v>285430</v>
      </c>
      <c r="B3730" s="15">
        <v>2</v>
      </c>
      <c r="C3730" s="15" t="str">
        <f t="shared" si="58"/>
        <v>ТОП5000</v>
      </c>
    </row>
    <row r="3731" spans="1:3" x14ac:dyDescent="0.25">
      <c r="A3731" s="15">
        <v>344322</v>
      </c>
      <c r="B3731" s="15">
        <v>2</v>
      </c>
      <c r="C3731" s="15" t="str">
        <f t="shared" si="58"/>
        <v>ТОП5000</v>
      </c>
    </row>
    <row r="3732" spans="1:3" x14ac:dyDescent="0.25">
      <c r="A3732" s="15">
        <v>285445</v>
      </c>
      <c r="B3732" s="15">
        <v>2</v>
      </c>
      <c r="C3732" s="15" t="str">
        <f t="shared" si="58"/>
        <v>ТОП5000</v>
      </c>
    </row>
    <row r="3733" spans="1:3" x14ac:dyDescent="0.25">
      <c r="A3733" s="15">
        <v>249431</v>
      </c>
      <c r="B3733" s="15">
        <v>2</v>
      </c>
      <c r="C3733" s="15" t="str">
        <f t="shared" si="58"/>
        <v>ТОП5000</v>
      </c>
    </row>
    <row r="3734" spans="1:3" x14ac:dyDescent="0.25">
      <c r="A3734" s="15">
        <v>285541</v>
      </c>
      <c r="B3734" s="15">
        <v>2</v>
      </c>
      <c r="C3734" s="15" t="str">
        <f t="shared" si="58"/>
        <v>ТОП5000</v>
      </c>
    </row>
    <row r="3735" spans="1:3" x14ac:dyDescent="0.25">
      <c r="A3735" s="15">
        <v>315101</v>
      </c>
      <c r="B3735" s="15">
        <v>2</v>
      </c>
      <c r="C3735" s="15" t="str">
        <f t="shared" si="58"/>
        <v>ТОП5000</v>
      </c>
    </row>
    <row r="3736" spans="1:3" x14ac:dyDescent="0.25">
      <c r="A3736" s="15">
        <v>327787</v>
      </c>
      <c r="B3736" s="15">
        <v>2</v>
      </c>
      <c r="C3736" s="15" t="str">
        <f t="shared" si="58"/>
        <v>ТОП5000</v>
      </c>
    </row>
    <row r="3737" spans="1:3" x14ac:dyDescent="0.25">
      <c r="A3737" s="15">
        <v>346164</v>
      </c>
      <c r="B3737" s="15">
        <v>2</v>
      </c>
      <c r="C3737" s="15" t="str">
        <f t="shared" si="58"/>
        <v>ТОП5000</v>
      </c>
    </row>
    <row r="3738" spans="1:3" x14ac:dyDescent="0.25">
      <c r="A3738" s="15">
        <v>328194</v>
      </c>
      <c r="B3738" s="15">
        <v>2</v>
      </c>
      <c r="C3738" s="15" t="str">
        <f t="shared" si="58"/>
        <v>ТОП5000</v>
      </c>
    </row>
    <row r="3739" spans="1:3" x14ac:dyDescent="0.25">
      <c r="A3739" s="15">
        <v>346617</v>
      </c>
      <c r="B3739" s="15">
        <v>2</v>
      </c>
      <c r="C3739" s="15" t="str">
        <f t="shared" si="58"/>
        <v>ТОП5000</v>
      </c>
    </row>
    <row r="3740" spans="1:3" x14ac:dyDescent="0.25">
      <c r="A3740" s="15">
        <v>328282</v>
      </c>
      <c r="B3740" s="15">
        <v>2</v>
      </c>
      <c r="C3740" s="15" t="str">
        <f t="shared" si="58"/>
        <v>ТОП5000</v>
      </c>
    </row>
    <row r="3741" spans="1:3" x14ac:dyDescent="0.25">
      <c r="A3741" s="15">
        <v>316485</v>
      </c>
      <c r="B3741" s="15">
        <v>2</v>
      </c>
      <c r="C3741" s="15" t="str">
        <f t="shared" si="58"/>
        <v>ТОП5000</v>
      </c>
    </row>
    <row r="3742" spans="1:3" x14ac:dyDescent="0.25">
      <c r="A3742" s="15">
        <v>328496</v>
      </c>
      <c r="B3742" s="15">
        <v>2</v>
      </c>
      <c r="C3742" s="15" t="str">
        <f t="shared" si="58"/>
        <v>ТОП5000</v>
      </c>
    </row>
    <row r="3743" spans="1:3" x14ac:dyDescent="0.25">
      <c r="A3743" s="15">
        <v>317115</v>
      </c>
      <c r="B3743" s="15">
        <v>2</v>
      </c>
      <c r="C3743" s="15" t="str">
        <f t="shared" si="58"/>
        <v>ТОП5000</v>
      </c>
    </row>
    <row r="3744" spans="1:3" x14ac:dyDescent="0.25">
      <c r="A3744" s="15">
        <v>257488</v>
      </c>
      <c r="B3744" s="15">
        <v>2</v>
      </c>
      <c r="C3744" s="15" t="str">
        <f t="shared" si="58"/>
        <v>ТОП5000</v>
      </c>
    </row>
    <row r="3745" spans="1:3" x14ac:dyDescent="0.25">
      <c r="A3745" s="15">
        <v>280115</v>
      </c>
      <c r="B3745" s="15">
        <v>2</v>
      </c>
      <c r="C3745" s="15" t="str">
        <f t="shared" si="58"/>
        <v>ТОП5000</v>
      </c>
    </row>
    <row r="3746" spans="1:3" x14ac:dyDescent="0.25">
      <c r="A3746" s="15">
        <v>261148</v>
      </c>
      <c r="B3746" s="15">
        <v>2</v>
      </c>
      <c r="C3746" s="15" t="str">
        <f t="shared" si="58"/>
        <v>ТОП5000</v>
      </c>
    </row>
    <row r="3747" spans="1:3" x14ac:dyDescent="0.25">
      <c r="A3747" s="15">
        <v>350397</v>
      </c>
      <c r="B3747" s="15">
        <v>2</v>
      </c>
      <c r="C3747" s="15" t="str">
        <f t="shared" si="58"/>
        <v>ТОП5000</v>
      </c>
    </row>
    <row r="3748" spans="1:3" x14ac:dyDescent="0.25">
      <c r="A3748" s="15">
        <v>286787</v>
      </c>
      <c r="B3748" s="15">
        <v>2</v>
      </c>
      <c r="C3748" s="15" t="str">
        <f t="shared" si="58"/>
        <v>ТОП5000</v>
      </c>
    </row>
    <row r="3749" spans="1:3" x14ac:dyDescent="0.25">
      <c r="A3749" s="15">
        <v>264316</v>
      </c>
      <c r="B3749" s="15">
        <v>2</v>
      </c>
      <c r="C3749" s="15" t="str">
        <f t="shared" si="58"/>
        <v>ТОП5000</v>
      </c>
    </row>
    <row r="3750" spans="1:3" x14ac:dyDescent="0.25">
      <c r="A3750" s="15">
        <v>329335</v>
      </c>
      <c r="B3750" s="15">
        <v>2</v>
      </c>
      <c r="C3750" s="15" t="str">
        <f t="shared" si="58"/>
        <v>ТОП5000</v>
      </c>
    </row>
    <row r="3751" spans="1:3" x14ac:dyDescent="0.25">
      <c r="A3751" s="15">
        <v>319295</v>
      </c>
      <c r="B3751" s="15">
        <v>2</v>
      </c>
      <c r="C3751" s="15" t="str">
        <f t="shared" si="58"/>
        <v>ТОП5000</v>
      </c>
    </row>
    <row r="3752" spans="1:3" x14ac:dyDescent="0.25">
      <c r="A3752" s="15">
        <v>305877</v>
      </c>
      <c r="B3752" s="15">
        <v>2</v>
      </c>
      <c r="C3752" s="15" t="str">
        <f t="shared" si="58"/>
        <v>ТОП5000</v>
      </c>
    </row>
    <row r="3753" spans="1:3" x14ac:dyDescent="0.25">
      <c r="A3753" s="15">
        <v>280980</v>
      </c>
      <c r="B3753" s="15">
        <v>2</v>
      </c>
      <c r="C3753" s="15" t="str">
        <f t="shared" si="58"/>
        <v>ТОП5000</v>
      </c>
    </row>
    <row r="3754" spans="1:3" x14ac:dyDescent="0.25">
      <c r="A3754" s="15">
        <v>305967</v>
      </c>
      <c r="B3754" s="15">
        <v>2</v>
      </c>
      <c r="C3754" s="15" t="str">
        <f t="shared" si="58"/>
        <v>ТОП5000</v>
      </c>
    </row>
    <row r="3755" spans="1:3" x14ac:dyDescent="0.25">
      <c r="A3755" s="15">
        <v>320876</v>
      </c>
      <c r="B3755" s="15">
        <v>2</v>
      </c>
      <c r="C3755" s="15" t="str">
        <f t="shared" si="58"/>
        <v>ТОП5000</v>
      </c>
    </row>
    <row r="3756" spans="1:3" x14ac:dyDescent="0.25">
      <c r="A3756" s="15">
        <v>250331</v>
      </c>
      <c r="B3756" s="15">
        <v>2</v>
      </c>
      <c r="C3756" s="15" t="str">
        <f t="shared" si="58"/>
        <v>ТОП5000</v>
      </c>
    </row>
    <row r="3757" spans="1:3" x14ac:dyDescent="0.25">
      <c r="A3757" s="15">
        <v>357531</v>
      </c>
      <c r="B3757" s="15">
        <v>2</v>
      </c>
      <c r="C3757" s="15" t="str">
        <f t="shared" si="58"/>
        <v>ТОП5000</v>
      </c>
    </row>
    <row r="3758" spans="1:3" x14ac:dyDescent="0.25">
      <c r="A3758" s="15">
        <v>329902</v>
      </c>
      <c r="B3758" s="15">
        <v>2</v>
      </c>
      <c r="C3758" s="15" t="str">
        <f t="shared" si="58"/>
        <v>ТОП5000</v>
      </c>
    </row>
    <row r="3759" spans="1:3" x14ac:dyDescent="0.25">
      <c r="A3759" s="15">
        <v>259500</v>
      </c>
      <c r="B3759" s="15">
        <v>2</v>
      </c>
      <c r="C3759" s="15" t="str">
        <f t="shared" si="58"/>
        <v>ТОП5000</v>
      </c>
    </row>
    <row r="3760" spans="1:3" x14ac:dyDescent="0.25">
      <c r="A3760" s="15">
        <v>330385</v>
      </c>
      <c r="B3760" s="15">
        <v>2</v>
      </c>
      <c r="C3760" s="15" t="str">
        <f t="shared" si="58"/>
        <v>ТОП5000</v>
      </c>
    </row>
    <row r="3761" spans="1:3" x14ac:dyDescent="0.25">
      <c r="A3761" s="15">
        <v>358835</v>
      </c>
      <c r="B3761" s="15">
        <v>2</v>
      </c>
      <c r="C3761" s="15" t="str">
        <f t="shared" si="58"/>
        <v>ТОП5000</v>
      </c>
    </row>
    <row r="3762" spans="1:3" x14ac:dyDescent="0.25">
      <c r="A3762" s="15">
        <v>257735</v>
      </c>
      <c r="B3762" s="15">
        <v>2</v>
      </c>
      <c r="C3762" s="15" t="str">
        <f t="shared" si="58"/>
        <v>ТОП5000</v>
      </c>
    </row>
    <row r="3763" spans="1:3" x14ac:dyDescent="0.25">
      <c r="A3763" s="15">
        <v>359457</v>
      </c>
      <c r="B3763" s="15">
        <v>2</v>
      </c>
      <c r="C3763" s="15" t="str">
        <f t="shared" si="58"/>
        <v>ТОП5000</v>
      </c>
    </row>
    <row r="3764" spans="1:3" x14ac:dyDescent="0.25">
      <c r="A3764" s="15">
        <v>331057</v>
      </c>
      <c r="B3764" s="15">
        <v>2</v>
      </c>
      <c r="C3764" s="15" t="str">
        <f t="shared" si="58"/>
        <v>ТОП5000</v>
      </c>
    </row>
    <row r="3765" spans="1:3" x14ac:dyDescent="0.25">
      <c r="A3765" s="15">
        <v>322974</v>
      </c>
      <c r="B3765" s="15">
        <v>2</v>
      </c>
      <c r="C3765" s="15" t="str">
        <f t="shared" si="58"/>
        <v>ТОП5000</v>
      </c>
    </row>
    <row r="3766" spans="1:3" x14ac:dyDescent="0.25">
      <c r="A3766" s="15">
        <v>252898</v>
      </c>
      <c r="B3766" s="15">
        <v>2</v>
      </c>
      <c r="C3766" s="15" t="str">
        <f t="shared" si="58"/>
        <v>ТОП5000</v>
      </c>
    </row>
    <row r="3767" spans="1:3" x14ac:dyDescent="0.25">
      <c r="A3767" s="15">
        <v>360727</v>
      </c>
      <c r="B3767" s="15">
        <v>2</v>
      </c>
      <c r="C3767" s="15" t="str">
        <f t="shared" si="58"/>
        <v>ТОП5000</v>
      </c>
    </row>
    <row r="3768" spans="1:3" x14ac:dyDescent="0.25">
      <c r="A3768" s="15">
        <v>273825</v>
      </c>
      <c r="B3768" s="15">
        <v>2</v>
      </c>
      <c r="C3768" s="15" t="str">
        <f t="shared" si="58"/>
        <v>ТОП5000</v>
      </c>
    </row>
    <row r="3769" spans="1:3" x14ac:dyDescent="0.25">
      <c r="A3769" s="15">
        <v>300737</v>
      </c>
      <c r="B3769" s="15">
        <v>2</v>
      </c>
      <c r="C3769" s="15" t="str">
        <f t="shared" si="58"/>
        <v>ТОП5000</v>
      </c>
    </row>
    <row r="3770" spans="1:3" x14ac:dyDescent="0.25">
      <c r="A3770" s="15">
        <v>287608</v>
      </c>
      <c r="B3770" s="15">
        <v>2</v>
      </c>
      <c r="C3770" s="15" t="str">
        <f t="shared" si="58"/>
        <v>ТОП5000</v>
      </c>
    </row>
    <row r="3771" spans="1:3" x14ac:dyDescent="0.25">
      <c r="A3771" s="15">
        <v>256855</v>
      </c>
      <c r="B3771" s="15">
        <v>2</v>
      </c>
      <c r="C3771" s="15" t="str">
        <f t="shared" si="58"/>
        <v>ТОП5000</v>
      </c>
    </row>
    <row r="3772" spans="1:3" x14ac:dyDescent="0.25">
      <c r="A3772" s="15">
        <v>331703</v>
      </c>
      <c r="B3772" s="15">
        <v>2</v>
      </c>
      <c r="C3772" s="15" t="str">
        <f t="shared" si="58"/>
        <v>ТОП5000</v>
      </c>
    </row>
    <row r="3773" spans="1:3" x14ac:dyDescent="0.25">
      <c r="A3773" s="15">
        <v>344118</v>
      </c>
      <c r="B3773" s="15">
        <v>2</v>
      </c>
      <c r="C3773" s="15" t="str">
        <f t="shared" si="58"/>
        <v>ТОП5000</v>
      </c>
    </row>
    <row r="3774" spans="1:3" x14ac:dyDescent="0.25">
      <c r="A3774" s="15">
        <v>266543</v>
      </c>
      <c r="B3774" s="15">
        <v>2</v>
      </c>
      <c r="C3774" s="15" t="str">
        <f t="shared" si="58"/>
        <v>ТОП5000</v>
      </c>
    </row>
    <row r="3775" spans="1:3" x14ac:dyDescent="0.25">
      <c r="A3775" s="15">
        <v>277763</v>
      </c>
      <c r="B3775" s="15">
        <v>2</v>
      </c>
      <c r="C3775" s="15" t="str">
        <f t="shared" si="58"/>
        <v>ТОП5000</v>
      </c>
    </row>
    <row r="3776" spans="1:3" x14ac:dyDescent="0.25">
      <c r="A3776" s="15">
        <v>257801</v>
      </c>
      <c r="B3776" s="15">
        <v>2</v>
      </c>
      <c r="C3776" s="15" t="str">
        <f t="shared" si="58"/>
        <v>ТОП5000</v>
      </c>
    </row>
    <row r="3777" spans="1:3" x14ac:dyDescent="0.25">
      <c r="A3777" s="15">
        <v>293458</v>
      </c>
      <c r="B3777" s="15">
        <v>2</v>
      </c>
      <c r="C3777" s="15" t="str">
        <f t="shared" si="58"/>
        <v>ТОП5000</v>
      </c>
    </row>
    <row r="3778" spans="1:3" x14ac:dyDescent="0.25">
      <c r="A3778" s="15">
        <v>274198</v>
      </c>
      <c r="B3778" s="15">
        <v>2</v>
      </c>
      <c r="C3778" s="15" t="str">
        <f t="shared" si="58"/>
        <v>ТОП5000</v>
      </c>
    </row>
    <row r="3779" spans="1:3" x14ac:dyDescent="0.25">
      <c r="A3779" s="15">
        <v>345016</v>
      </c>
      <c r="B3779" s="15">
        <v>2</v>
      </c>
      <c r="C3779" s="15" t="str">
        <f t="shared" ref="C3779:C3842" si="59">IF(B3779&gt;=3000,"ТОП10",IF(B3779&gt;=1000,"ТОП20",IF(B3779&gt;=200,"ТОП100","ТОП5000")))</f>
        <v>ТОП5000</v>
      </c>
    </row>
    <row r="3780" spans="1:3" x14ac:dyDescent="0.25">
      <c r="A3780" s="15">
        <v>333682</v>
      </c>
      <c r="B3780" s="15">
        <v>2</v>
      </c>
      <c r="C3780" s="15" t="str">
        <f t="shared" si="59"/>
        <v>ТОП5000</v>
      </c>
    </row>
    <row r="3781" spans="1:3" x14ac:dyDescent="0.25">
      <c r="A3781" s="15">
        <v>345138</v>
      </c>
      <c r="B3781" s="15">
        <v>2</v>
      </c>
      <c r="C3781" s="15" t="str">
        <f t="shared" si="59"/>
        <v>ТОП5000</v>
      </c>
    </row>
    <row r="3782" spans="1:3" x14ac:dyDescent="0.25">
      <c r="A3782" s="15">
        <v>288436</v>
      </c>
      <c r="B3782" s="15">
        <v>2</v>
      </c>
      <c r="C3782" s="15" t="str">
        <f t="shared" si="59"/>
        <v>ТОП5000</v>
      </c>
    </row>
    <row r="3783" spans="1:3" x14ac:dyDescent="0.25">
      <c r="A3783" s="15">
        <v>345958</v>
      </c>
      <c r="B3783" s="15">
        <v>2</v>
      </c>
      <c r="C3783" s="15" t="str">
        <f t="shared" si="59"/>
        <v>ТОП5000</v>
      </c>
    </row>
    <row r="3784" spans="1:3" x14ac:dyDescent="0.25">
      <c r="A3784" s="15">
        <v>309129</v>
      </c>
      <c r="B3784" s="15">
        <v>2</v>
      </c>
      <c r="C3784" s="15" t="str">
        <f t="shared" si="59"/>
        <v>ТОП5000</v>
      </c>
    </row>
    <row r="3785" spans="1:3" x14ac:dyDescent="0.25">
      <c r="A3785" s="15">
        <v>294183</v>
      </c>
      <c r="B3785" s="15">
        <v>2</v>
      </c>
      <c r="C3785" s="15" t="str">
        <f t="shared" si="59"/>
        <v>ТОП5000</v>
      </c>
    </row>
    <row r="3786" spans="1:3" x14ac:dyDescent="0.25">
      <c r="A3786" s="15">
        <v>334039</v>
      </c>
      <c r="B3786" s="15">
        <v>2</v>
      </c>
      <c r="C3786" s="15" t="str">
        <f t="shared" si="59"/>
        <v>ТОП5000</v>
      </c>
    </row>
    <row r="3787" spans="1:3" x14ac:dyDescent="0.25">
      <c r="A3787" s="15">
        <v>346188</v>
      </c>
      <c r="B3787" s="15">
        <v>2</v>
      </c>
      <c r="C3787" s="15" t="str">
        <f t="shared" si="59"/>
        <v>ТОП5000</v>
      </c>
    </row>
    <row r="3788" spans="1:3" x14ac:dyDescent="0.25">
      <c r="A3788" s="15">
        <v>334197</v>
      </c>
      <c r="B3788" s="15">
        <v>2</v>
      </c>
      <c r="C3788" s="15" t="str">
        <f t="shared" si="59"/>
        <v>ТОП5000</v>
      </c>
    </row>
    <row r="3789" spans="1:3" x14ac:dyDescent="0.25">
      <c r="A3789" s="15">
        <v>346519</v>
      </c>
      <c r="B3789" s="15">
        <v>2</v>
      </c>
      <c r="C3789" s="15" t="str">
        <f t="shared" si="59"/>
        <v>ТОП5000</v>
      </c>
    </row>
    <row r="3790" spans="1:3" x14ac:dyDescent="0.25">
      <c r="A3790" s="15">
        <v>288532</v>
      </c>
      <c r="B3790" s="15">
        <v>2</v>
      </c>
      <c r="C3790" s="15" t="str">
        <f t="shared" si="59"/>
        <v>ТОП5000</v>
      </c>
    </row>
    <row r="3791" spans="1:3" x14ac:dyDescent="0.25">
      <c r="A3791" s="15">
        <v>316293</v>
      </c>
      <c r="B3791" s="15">
        <v>2</v>
      </c>
      <c r="C3791" s="15" t="str">
        <f t="shared" si="59"/>
        <v>ТОП5000</v>
      </c>
    </row>
    <row r="3792" spans="1:3" x14ac:dyDescent="0.25">
      <c r="A3792" s="15">
        <v>258155</v>
      </c>
      <c r="B3792" s="15">
        <v>2</v>
      </c>
      <c r="C3792" s="15" t="str">
        <f t="shared" si="59"/>
        <v>ТОП5000</v>
      </c>
    </row>
    <row r="3793" spans="1:3" x14ac:dyDescent="0.25">
      <c r="A3793" s="15">
        <v>255906</v>
      </c>
      <c r="B3793" s="15">
        <v>2</v>
      </c>
      <c r="C3793" s="15" t="str">
        <f t="shared" si="59"/>
        <v>ТОП5000</v>
      </c>
    </row>
    <row r="3794" spans="1:3" x14ac:dyDescent="0.25">
      <c r="A3794" s="15">
        <v>335375</v>
      </c>
      <c r="B3794" s="15">
        <v>2</v>
      </c>
      <c r="C3794" s="15" t="str">
        <f t="shared" si="59"/>
        <v>ТОП5000</v>
      </c>
    </row>
    <row r="3795" spans="1:3" x14ac:dyDescent="0.25">
      <c r="A3795" s="15">
        <v>347379</v>
      </c>
      <c r="B3795" s="15">
        <v>2</v>
      </c>
      <c r="C3795" s="15" t="str">
        <f t="shared" si="59"/>
        <v>ТОП5000</v>
      </c>
    </row>
    <row r="3796" spans="1:3" x14ac:dyDescent="0.25">
      <c r="A3796" s="15">
        <v>335604</v>
      </c>
      <c r="B3796" s="15">
        <v>2</v>
      </c>
      <c r="C3796" s="15" t="str">
        <f t="shared" si="59"/>
        <v>ТОП5000</v>
      </c>
    </row>
    <row r="3797" spans="1:3" x14ac:dyDescent="0.25">
      <c r="A3797" s="15">
        <v>295928</v>
      </c>
      <c r="B3797" s="15">
        <v>2</v>
      </c>
      <c r="C3797" s="15" t="str">
        <f t="shared" si="59"/>
        <v>ТОП5000</v>
      </c>
    </row>
    <row r="3798" spans="1:3" x14ac:dyDescent="0.25">
      <c r="A3798" s="15">
        <v>309911</v>
      </c>
      <c r="B3798" s="15">
        <v>2</v>
      </c>
      <c r="C3798" s="15" t="str">
        <f t="shared" si="59"/>
        <v>ТОП5000</v>
      </c>
    </row>
    <row r="3799" spans="1:3" x14ac:dyDescent="0.25">
      <c r="A3799" s="15">
        <v>349069</v>
      </c>
      <c r="B3799" s="15">
        <v>2</v>
      </c>
      <c r="C3799" s="15" t="str">
        <f t="shared" si="59"/>
        <v>ТОП5000</v>
      </c>
    </row>
    <row r="3800" spans="1:3" x14ac:dyDescent="0.25">
      <c r="A3800" s="15">
        <v>310059</v>
      </c>
      <c r="B3800" s="15">
        <v>2</v>
      </c>
      <c r="C3800" s="15" t="str">
        <f t="shared" si="59"/>
        <v>ТОП5000</v>
      </c>
    </row>
    <row r="3801" spans="1:3" x14ac:dyDescent="0.25">
      <c r="A3801" s="15">
        <v>279956</v>
      </c>
      <c r="B3801" s="15">
        <v>2</v>
      </c>
      <c r="C3801" s="15" t="str">
        <f t="shared" si="59"/>
        <v>ТОП5000</v>
      </c>
    </row>
    <row r="3802" spans="1:3" x14ac:dyDescent="0.25">
      <c r="A3802" s="15">
        <v>337008</v>
      </c>
      <c r="B3802" s="15">
        <v>2</v>
      </c>
      <c r="C3802" s="15" t="str">
        <f t="shared" si="59"/>
        <v>ТОП5000</v>
      </c>
    </row>
    <row r="3803" spans="1:3" x14ac:dyDescent="0.25">
      <c r="A3803" s="15">
        <v>280177</v>
      </c>
      <c r="B3803" s="15">
        <v>2</v>
      </c>
      <c r="C3803" s="15" t="str">
        <f t="shared" si="59"/>
        <v>ТОП5000</v>
      </c>
    </row>
    <row r="3804" spans="1:3" x14ac:dyDescent="0.25">
      <c r="A3804" s="15">
        <v>289204</v>
      </c>
      <c r="B3804" s="15">
        <v>2</v>
      </c>
      <c r="C3804" s="15" t="str">
        <f t="shared" si="59"/>
        <v>ТОП5000</v>
      </c>
    </row>
    <row r="3805" spans="1:3" x14ac:dyDescent="0.25">
      <c r="A3805" s="15">
        <v>317649</v>
      </c>
      <c r="B3805" s="15">
        <v>2</v>
      </c>
      <c r="C3805" s="15" t="str">
        <f t="shared" si="59"/>
        <v>ТОП5000</v>
      </c>
    </row>
    <row r="3806" spans="1:3" x14ac:dyDescent="0.25">
      <c r="A3806" s="15">
        <v>252128</v>
      </c>
      <c r="B3806" s="15">
        <v>2</v>
      </c>
      <c r="C3806" s="15" t="str">
        <f t="shared" si="59"/>
        <v>ТОП5000</v>
      </c>
    </row>
    <row r="3807" spans="1:3" x14ac:dyDescent="0.25">
      <c r="A3807" s="15">
        <v>350526</v>
      </c>
      <c r="B3807" s="15">
        <v>2</v>
      </c>
      <c r="C3807" s="15" t="str">
        <f t="shared" si="59"/>
        <v>ТОП5000</v>
      </c>
    </row>
    <row r="3808" spans="1:3" x14ac:dyDescent="0.25">
      <c r="A3808" s="15">
        <v>289594</v>
      </c>
      <c r="B3808" s="15">
        <v>2</v>
      </c>
      <c r="C3808" s="15" t="str">
        <f t="shared" si="59"/>
        <v>ТОП5000</v>
      </c>
    </row>
    <row r="3809" spans="1:3" x14ac:dyDescent="0.25">
      <c r="A3809" s="15">
        <v>318297</v>
      </c>
      <c r="B3809" s="15">
        <v>2</v>
      </c>
      <c r="C3809" s="15" t="str">
        <f t="shared" si="59"/>
        <v>ТОП5000</v>
      </c>
    </row>
    <row r="3810" spans="1:3" x14ac:dyDescent="0.25">
      <c r="A3810" s="15">
        <v>267676</v>
      </c>
      <c r="B3810" s="15">
        <v>2</v>
      </c>
      <c r="C3810" s="15" t="str">
        <f t="shared" si="59"/>
        <v>ТОП5000</v>
      </c>
    </row>
    <row r="3811" spans="1:3" x14ac:dyDescent="0.25">
      <c r="A3811" s="15">
        <v>264416</v>
      </c>
      <c r="B3811" s="15">
        <v>2</v>
      </c>
      <c r="C3811" s="15" t="str">
        <f t="shared" si="59"/>
        <v>ТОП5000</v>
      </c>
    </row>
    <row r="3812" spans="1:3" x14ac:dyDescent="0.25">
      <c r="A3812" s="15">
        <v>310582</v>
      </c>
      <c r="B3812" s="15">
        <v>2</v>
      </c>
      <c r="C3812" s="15" t="str">
        <f t="shared" si="59"/>
        <v>ТОП5000</v>
      </c>
    </row>
    <row r="3813" spans="1:3" x14ac:dyDescent="0.25">
      <c r="A3813" s="15">
        <v>318969</v>
      </c>
      <c r="B3813" s="15">
        <v>2</v>
      </c>
      <c r="C3813" s="15" t="str">
        <f t="shared" si="59"/>
        <v>ТОП5000</v>
      </c>
    </row>
    <row r="3814" spans="1:3" x14ac:dyDescent="0.25">
      <c r="A3814" s="15">
        <v>338625</v>
      </c>
      <c r="B3814" s="15">
        <v>2</v>
      </c>
      <c r="C3814" s="15" t="str">
        <f t="shared" si="59"/>
        <v>ТОП5000</v>
      </c>
    </row>
    <row r="3815" spans="1:3" x14ac:dyDescent="0.25">
      <c r="A3815" s="15">
        <v>353047</v>
      </c>
      <c r="B3815" s="15">
        <v>2</v>
      </c>
      <c r="C3815" s="15" t="str">
        <f t="shared" si="59"/>
        <v>ТОП5000</v>
      </c>
    </row>
    <row r="3816" spans="1:3" x14ac:dyDescent="0.25">
      <c r="A3816" s="15">
        <v>338789</v>
      </c>
      <c r="B3816" s="15">
        <v>2</v>
      </c>
      <c r="C3816" s="15" t="str">
        <f t="shared" si="59"/>
        <v>ТОП5000</v>
      </c>
    </row>
    <row r="3817" spans="1:3" x14ac:dyDescent="0.25">
      <c r="A3817" s="15">
        <v>319518</v>
      </c>
      <c r="B3817" s="15">
        <v>2</v>
      </c>
      <c r="C3817" s="15" t="str">
        <f t="shared" si="59"/>
        <v>ТОП5000</v>
      </c>
    </row>
    <row r="3818" spans="1:3" x14ac:dyDescent="0.25">
      <c r="A3818" s="15">
        <v>339077</v>
      </c>
      <c r="B3818" s="15">
        <v>2</v>
      </c>
      <c r="C3818" s="15" t="str">
        <f t="shared" si="59"/>
        <v>ТОП5000</v>
      </c>
    </row>
    <row r="3819" spans="1:3" x14ac:dyDescent="0.25">
      <c r="A3819" s="15">
        <v>256231</v>
      </c>
      <c r="B3819" s="15">
        <v>2</v>
      </c>
      <c r="C3819" s="15" t="str">
        <f t="shared" si="59"/>
        <v>ТОП5000</v>
      </c>
    </row>
    <row r="3820" spans="1:3" x14ac:dyDescent="0.25">
      <c r="A3820" s="15">
        <v>289823</v>
      </c>
      <c r="B3820" s="15">
        <v>2</v>
      </c>
      <c r="C3820" s="15" t="str">
        <f t="shared" si="59"/>
        <v>ТОП5000</v>
      </c>
    </row>
    <row r="3821" spans="1:3" x14ac:dyDescent="0.25">
      <c r="A3821" s="15">
        <v>355106</v>
      </c>
      <c r="B3821" s="15">
        <v>2</v>
      </c>
      <c r="C3821" s="15" t="str">
        <f t="shared" si="59"/>
        <v>ТОП5000</v>
      </c>
    </row>
    <row r="3822" spans="1:3" x14ac:dyDescent="0.25">
      <c r="A3822" s="15">
        <v>289988</v>
      </c>
      <c r="B3822" s="15">
        <v>2</v>
      </c>
      <c r="C3822" s="15" t="str">
        <f t="shared" si="59"/>
        <v>ТОП5000</v>
      </c>
    </row>
    <row r="3823" spans="1:3" x14ac:dyDescent="0.25">
      <c r="A3823" s="15">
        <v>320914</v>
      </c>
      <c r="B3823" s="15">
        <v>2</v>
      </c>
      <c r="C3823" s="15" t="str">
        <f t="shared" si="59"/>
        <v>ТОП5000</v>
      </c>
    </row>
    <row r="3824" spans="1:3" x14ac:dyDescent="0.25">
      <c r="A3824" s="15">
        <v>251119</v>
      </c>
      <c r="B3824" s="15">
        <v>2</v>
      </c>
      <c r="C3824" s="15" t="str">
        <f t="shared" si="59"/>
        <v>ТОП5000</v>
      </c>
    </row>
    <row r="3825" spans="1:3" x14ac:dyDescent="0.25">
      <c r="A3825" s="15">
        <v>299147</v>
      </c>
      <c r="B3825" s="15">
        <v>2</v>
      </c>
      <c r="C3825" s="15" t="str">
        <f t="shared" si="59"/>
        <v>ТОП5000</v>
      </c>
    </row>
    <row r="3826" spans="1:3" x14ac:dyDescent="0.25">
      <c r="A3826" s="15">
        <v>339428</v>
      </c>
      <c r="B3826" s="15">
        <v>2</v>
      </c>
      <c r="C3826" s="15" t="str">
        <f t="shared" si="59"/>
        <v>ТОП5000</v>
      </c>
    </row>
    <row r="3827" spans="1:3" x14ac:dyDescent="0.25">
      <c r="A3827" s="15">
        <v>281581</v>
      </c>
      <c r="B3827" s="15">
        <v>2</v>
      </c>
      <c r="C3827" s="15" t="str">
        <f t="shared" si="59"/>
        <v>ТОП5000</v>
      </c>
    </row>
    <row r="3828" spans="1:3" x14ac:dyDescent="0.25">
      <c r="A3828" s="15">
        <v>339458</v>
      </c>
      <c r="B3828" s="15">
        <v>2</v>
      </c>
      <c r="C3828" s="15" t="str">
        <f t="shared" si="59"/>
        <v>ТОП5000</v>
      </c>
    </row>
    <row r="3829" spans="1:3" x14ac:dyDescent="0.25">
      <c r="A3829" s="15">
        <v>281874</v>
      </c>
      <c r="B3829" s="15">
        <v>2</v>
      </c>
      <c r="C3829" s="15" t="str">
        <f t="shared" si="59"/>
        <v>ТОП5000</v>
      </c>
    </row>
    <row r="3830" spans="1:3" x14ac:dyDescent="0.25">
      <c r="A3830" s="15">
        <v>339459</v>
      </c>
      <c r="B3830" s="15">
        <v>2</v>
      </c>
      <c r="C3830" s="15" t="str">
        <f t="shared" si="59"/>
        <v>ТОП5000</v>
      </c>
    </row>
    <row r="3831" spans="1:3" x14ac:dyDescent="0.25">
      <c r="A3831" s="15">
        <v>299853</v>
      </c>
      <c r="B3831" s="15">
        <v>2</v>
      </c>
      <c r="C3831" s="15" t="str">
        <f t="shared" si="59"/>
        <v>ТОП5000</v>
      </c>
    </row>
    <row r="3832" spans="1:3" x14ac:dyDescent="0.25">
      <c r="A3832" s="15">
        <v>311066</v>
      </c>
      <c r="B3832" s="15">
        <v>2</v>
      </c>
      <c r="C3832" s="15" t="str">
        <f t="shared" si="59"/>
        <v>ТОП5000</v>
      </c>
    </row>
    <row r="3833" spans="1:3" x14ac:dyDescent="0.25">
      <c r="A3833" s="15">
        <v>321926</v>
      </c>
      <c r="B3833" s="15">
        <v>2</v>
      </c>
      <c r="C3833" s="15" t="str">
        <f t="shared" si="59"/>
        <v>ТОП5000</v>
      </c>
    </row>
    <row r="3834" spans="1:3" x14ac:dyDescent="0.25">
      <c r="A3834" s="15">
        <v>339834</v>
      </c>
      <c r="B3834" s="15">
        <v>2</v>
      </c>
      <c r="C3834" s="15" t="str">
        <f t="shared" si="59"/>
        <v>ТОП5000</v>
      </c>
    </row>
    <row r="3835" spans="1:3" x14ac:dyDescent="0.25">
      <c r="A3835" s="15">
        <v>300198</v>
      </c>
      <c r="B3835" s="15">
        <v>2</v>
      </c>
      <c r="C3835" s="15" t="str">
        <f t="shared" si="59"/>
        <v>ТОП5000</v>
      </c>
    </row>
    <row r="3836" spans="1:3" x14ac:dyDescent="0.25">
      <c r="A3836" s="15">
        <v>290220</v>
      </c>
      <c r="B3836" s="15">
        <v>2</v>
      </c>
      <c r="C3836" s="15" t="str">
        <f t="shared" si="59"/>
        <v>ТОП5000</v>
      </c>
    </row>
    <row r="3837" spans="1:3" x14ac:dyDescent="0.25">
      <c r="A3837" s="15">
        <v>322780</v>
      </c>
      <c r="B3837" s="15">
        <v>2</v>
      </c>
      <c r="C3837" s="15" t="str">
        <f t="shared" si="59"/>
        <v>ТОП5000</v>
      </c>
    </row>
    <row r="3838" spans="1:3" x14ac:dyDescent="0.25">
      <c r="A3838" s="15">
        <v>340186</v>
      </c>
      <c r="B3838" s="15">
        <v>2</v>
      </c>
      <c r="C3838" s="15" t="str">
        <f t="shared" si="59"/>
        <v>ТОП5000</v>
      </c>
    </row>
    <row r="3839" spans="1:3" x14ac:dyDescent="0.25">
      <c r="A3839" s="15">
        <v>322864</v>
      </c>
      <c r="B3839" s="15">
        <v>2</v>
      </c>
      <c r="C3839" s="15" t="str">
        <f t="shared" si="59"/>
        <v>ТОП5000</v>
      </c>
    </row>
    <row r="3840" spans="1:3" x14ac:dyDescent="0.25">
      <c r="A3840" s="15">
        <v>311210</v>
      </c>
      <c r="B3840" s="15">
        <v>2</v>
      </c>
      <c r="C3840" s="15" t="str">
        <f t="shared" si="59"/>
        <v>ТОП5000</v>
      </c>
    </row>
    <row r="3841" spans="1:3" x14ac:dyDescent="0.25">
      <c r="A3841" s="15">
        <v>322946</v>
      </c>
      <c r="B3841" s="15">
        <v>2</v>
      </c>
      <c r="C3841" s="15" t="str">
        <f t="shared" si="59"/>
        <v>ТОП5000</v>
      </c>
    </row>
    <row r="3842" spans="1:3" x14ac:dyDescent="0.25">
      <c r="A3842" s="15">
        <v>340981</v>
      </c>
      <c r="B3842" s="15">
        <v>2</v>
      </c>
      <c r="C3842" s="15" t="str">
        <f t="shared" si="59"/>
        <v>ТОП5000</v>
      </c>
    </row>
    <row r="3843" spans="1:3" x14ac:dyDescent="0.25">
      <c r="A3843" s="15">
        <v>282218</v>
      </c>
      <c r="B3843" s="15">
        <v>2</v>
      </c>
      <c r="C3843" s="15" t="str">
        <f t="shared" ref="C3843:C3906" si="60">IF(B3843&gt;=3000,"ТОП10",IF(B3843&gt;=1000,"ТОП20",IF(B3843&gt;=200,"ТОП100","ТОП5000")))</f>
        <v>ТОП5000</v>
      </c>
    </row>
    <row r="3844" spans="1:3" x14ac:dyDescent="0.25">
      <c r="A3844" s="15">
        <v>290391</v>
      </c>
      <c r="B3844" s="15">
        <v>2</v>
      </c>
      <c r="C3844" s="15" t="str">
        <f t="shared" si="60"/>
        <v>ТОП5000</v>
      </c>
    </row>
    <row r="3845" spans="1:3" x14ac:dyDescent="0.25">
      <c r="A3845" s="15">
        <v>300568</v>
      </c>
      <c r="B3845" s="15">
        <v>2</v>
      </c>
      <c r="C3845" s="15" t="str">
        <f t="shared" si="60"/>
        <v>ТОП5000</v>
      </c>
    </row>
    <row r="3846" spans="1:3" x14ac:dyDescent="0.25">
      <c r="A3846" s="15">
        <v>276044</v>
      </c>
      <c r="B3846" s="15">
        <v>2</v>
      </c>
      <c r="C3846" s="15" t="str">
        <f t="shared" si="60"/>
        <v>ТОП5000</v>
      </c>
    </row>
    <row r="3847" spans="1:3" x14ac:dyDescent="0.25">
      <c r="A3847" s="15">
        <v>300718</v>
      </c>
      <c r="B3847" s="15">
        <v>2</v>
      </c>
      <c r="C3847" s="15" t="str">
        <f t="shared" si="60"/>
        <v>ТОП5000</v>
      </c>
    </row>
    <row r="3848" spans="1:3" x14ac:dyDescent="0.25">
      <c r="A3848" s="15">
        <v>311661</v>
      </c>
      <c r="B3848" s="15">
        <v>2</v>
      </c>
      <c r="C3848" s="15" t="str">
        <f t="shared" si="60"/>
        <v>ТОП5000</v>
      </c>
    </row>
    <row r="3849" spans="1:3" x14ac:dyDescent="0.25">
      <c r="A3849" s="15">
        <v>300733</v>
      </c>
      <c r="B3849" s="15">
        <v>2</v>
      </c>
      <c r="C3849" s="15" t="str">
        <f t="shared" si="60"/>
        <v>ТОП5000</v>
      </c>
    </row>
    <row r="3850" spans="1:3" x14ac:dyDescent="0.25">
      <c r="A3850" s="15">
        <v>267901</v>
      </c>
      <c r="B3850" s="15">
        <v>2</v>
      </c>
      <c r="C3850" s="15" t="str">
        <f t="shared" si="60"/>
        <v>ТОП5000</v>
      </c>
    </row>
    <row r="3851" spans="1:3" x14ac:dyDescent="0.25">
      <c r="A3851" s="15">
        <v>361573</v>
      </c>
      <c r="B3851" s="15">
        <v>2</v>
      </c>
      <c r="C3851" s="15" t="str">
        <f t="shared" si="60"/>
        <v>ТОП5000</v>
      </c>
    </row>
    <row r="3852" spans="1:3" x14ac:dyDescent="0.25">
      <c r="A3852" s="15">
        <v>342637</v>
      </c>
      <c r="B3852" s="15">
        <v>2</v>
      </c>
      <c r="C3852" s="15" t="str">
        <f t="shared" si="60"/>
        <v>ТОП5000</v>
      </c>
    </row>
    <row r="3853" spans="1:3" x14ac:dyDescent="0.25">
      <c r="A3853" s="15">
        <v>255383</v>
      </c>
      <c r="B3853" s="15">
        <v>2</v>
      </c>
      <c r="C3853" s="15" t="str">
        <f t="shared" si="60"/>
        <v>ТОП5000</v>
      </c>
    </row>
    <row r="3854" spans="1:3" x14ac:dyDescent="0.25">
      <c r="A3854" s="15">
        <v>268190</v>
      </c>
      <c r="B3854" s="15">
        <v>2</v>
      </c>
      <c r="C3854" s="15" t="str">
        <f t="shared" si="60"/>
        <v>ТОП5000</v>
      </c>
    </row>
    <row r="3855" spans="1:3" x14ac:dyDescent="0.25">
      <c r="A3855" s="15">
        <v>167588</v>
      </c>
      <c r="B3855" s="15">
        <v>2</v>
      </c>
      <c r="C3855" s="15" t="str">
        <f t="shared" si="60"/>
        <v>ТОП5000</v>
      </c>
    </row>
    <row r="3856" spans="1:3" x14ac:dyDescent="0.25">
      <c r="A3856" s="15">
        <v>238747</v>
      </c>
      <c r="B3856" s="15">
        <v>2</v>
      </c>
      <c r="C3856" s="15" t="str">
        <f t="shared" si="60"/>
        <v>ТОП5000</v>
      </c>
    </row>
    <row r="3857" spans="1:3" x14ac:dyDescent="0.25">
      <c r="A3857" s="15">
        <v>178772</v>
      </c>
      <c r="B3857" s="15">
        <v>2</v>
      </c>
      <c r="C3857" s="15" t="str">
        <f t="shared" si="60"/>
        <v>ТОП5000</v>
      </c>
    </row>
    <row r="3858" spans="1:3" x14ac:dyDescent="0.25">
      <c r="A3858" s="15">
        <v>135157</v>
      </c>
      <c r="B3858" s="15">
        <v>2</v>
      </c>
      <c r="C3858" s="15" t="str">
        <f t="shared" si="60"/>
        <v>ТОП5000</v>
      </c>
    </row>
    <row r="3859" spans="1:3" x14ac:dyDescent="0.25">
      <c r="A3859" s="15">
        <v>206436</v>
      </c>
      <c r="B3859" s="15">
        <v>2</v>
      </c>
      <c r="C3859" s="15" t="str">
        <f t="shared" si="60"/>
        <v>ТОП5000</v>
      </c>
    </row>
    <row r="3860" spans="1:3" x14ac:dyDescent="0.25">
      <c r="A3860" s="15">
        <v>220096</v>
      </c>
      <c r="B3860" s="15">
        <v>2</v>
      </c>
      <c r="C3860" s="15" t="str">
        <f t="shared" si="60"/>
        <v>ТОП5000</v>
      </c>
    </row>
    <row r="3861" spans="1:3" x14ac:dyDescent="0.25">
      <c r="A3861" s="15">
        <v>163796</v>
      </c>
      <c r="B3861" s="15">
        <v>2</v>
      </c>
      <c r="C3861" s="15" t="str">
        <f t="shared" si="60"/>
        <v>ТОП5000</v>
      </c>
    </row>
    <row r="3862" spans="1:3" x14ac:dyDescent="0.25">
      <c r="A3862" s="15">
        <v>125562</v>
      </c>
      <c r="B3862" s="15">
        <v>2</v>
      </c>
      <c r="C3862" s="15" t="str">
        <f t="shared" si="60"/>
        <v>ТОП5000</v>
      </c>
    </row>
    <row r="3863" spans="1:3" x14ac:dyDescent="0.25">
      <c r="A3863" s="15">
        <v>170008</v>
      </c>
      <c r="B3863" s="15">
        <v>2</v>
      </c>
      <c r="C3863" s="15" t="str">
        <f t="shared" si="60"/>
        <v>ТОП5000</v>
      </c>
    </row>
    <row r="3864" spans="1:3" x14ac:dyDescent="0.25">
      <c r="A3864" s="15">
        <v>175722</v>
      </c>
      <c r="B3864" s="15">
        <v>2</v>
      </c>
      <c r="C3864" s="15" t="str">
        <f t="shared" si="60"/>
        <v>ТОП5000</v>
      </c>
    </row>
    <row r="3865" spans="1:3" x14ac:dyDescent="0.25">
      <c r="A3865" s="15">
        <v>170757</v>
      </c>
      <c r="B3865" s="15">
        <v>2</v>
      </c>
      <c r="C3865" s="15" t="str">
        <f t="shared" si="60"/>
        <v>ТОП5000</v>
      </c>
    </row>
    <row r="3866" spans="1:3" x14ac:dyDescent="0.25">
      <c r="A3866" s="15">
        <v>220759</v>
      </c>
      <c r="B3866" s="15">
        <v>2</v>
      </c>
      <c r="C3866" s="15" t="str">
        <f t="shared" si="60"/>
        <v>ТОП5000</v>
      </c>
    </row>
    <row r="3867" spans="1:3" x14ac:dyDescent="0.25">
      <c r="A3867" s="15">
        <v>178076</v>
      </c>
      <c r="B3867" s="15">
        <v>2</v>
      </c>
      <c r="C3867" s="15" t="str">
        <f t="shared" si="60"/>
        <v>ТОП5000</v>
      </c>
    </row>
    <row r="3868" spans="1:3" x14ac:dyDescent="0.25">
      <c r="A3868" s="15">
        <v>220951</v>
      </c>
      <c r="B3868" s="15">
        <v>2</v>
      </c>
      <c r="C3868" s="15" t="str">
        <f t="shared" si="60"/>
        <v>ТОП5000</v>
      </c>
    </row>
    <row r="3869" spans="1:3" x14ac:dyDescent="0.25">
      <c r="A3869" s="15">
        <v>151752</v>
      </c>
      <c r="B3869" s="15">
        <v>2</v>
      </c>
      <c r="C3869" s="15" t="str">
        <f t="shared" si="60"/>
        <v>ТОП5000</v>
      </c>
    </row>
    <row r="3870" spans="1:3" x14ac:dyDescent="0.25">
      <c r="A3870" s="15">
        <v>131161</v>
      </c>
      <c r="B3870" s="15">
        <v>2</v>
      </c>
      <c r="C3870" s="15" t="str">
        <f t="shared" si="60"/>
        <v>ТОП5000</v>
      </c>
    </row>
    <row r="3871" spans="1:3" x14ac:dyDescent="0.25">
      <c r="A3871" s="15">
        <v>175642</v>
      </c>
      <c r="B3871" s="15">
        <v>2</v>
      </c>
      <c r="C3871" s="15" t="str">
        <f t="shared" si="60"/>
        <v>ТОП5000</v>
      </c>
    </row>
    <row r="3872" spans="1:3" x14ac:dyDescent="0.25">
      <c r="A3872" s="15">
        <v>143281</v>
      </c>
      <c r="B3872" s="15">
        <v>2</v>
      </c>
      <c r="C3872" s="15" t="str">
        <f t="shared" si="60"/>
        <v>ТОП5000</v>
      </c>
    </row>
    <row r="3873" spans="1:3" x14ac:dyDescent="0.25">
      <c r="A3873" s="15">
        <v>132570</v>
      </c>
      <c r="B3873" s="15">
        <v>2</v>
      </c>
      <c r="C3873" s="15" t="str">
        <f t="shared" si="60"/>
        <v>ТОП5000</v>
      </c>
    </row>
    <row r="3874" spans="1:3" x14ac:dyDescent="0.25">
      <c r="A3874" s="15">
        <v>161818</v>
      </c>
      <c r="B3874" s="15">
        <v>2</v>
      </c>
      <c r="C3874" s="15" t="str">
        <f t="shared" si="60"/>
        <v>ТОП5000</v>
      </c>
    </row>
    <row r="3875" spans="1:3" x14ac:dyDescent="0.25">
      <c r="A3875" s="15">
        <v>177699</v>
      </c>
      <c r="B3875" s="15">
        <v>2</v>
      </c>
      <c r="C3875" s="15" t="str">
        <f t="shared" si="60"/>
        <v>ТОП5000</v>
      </c>
    </row>
    <row r="3876" spans="1:3" x14ac:dyDescent="0.25">
      <c r="A3876" s="15">
        <v>192872</v>
      </c>
      <c r="B3876" s="15">
        <v>2</v>
      </c>
      <c r="C3876" s="15" t="str">
        <f t="shared" si="60"/>
        <v>ТОП5000</v>
      </c>
    </row>
    <row r="3877" spans="1:3" x14ac:dyDescent="0.25">
      <c r="A3877" s="15">
        <v>163218</v>
      </c>
      <c r="B3877" s="15">
        <v>2</v>
      </c>
      <c r="C3877" s="15" t="str">
        <f t="shared" si="60"/>
        <v>ТОП5000</v>
      </c>
    </row>
    <row r="3878" spans="1:3" x14ac:dyDescent="0.25">
      <c r="A3878" s="15">
        <v>169382</v>
      </c>
      <c r="B3878" s="15">
        <v>2</v>
      </c>
      <c r="C3878" s="15" t="str">
        <f t="shared" si="60"/>
        <v>ТОП5000</v>
      </c>
    </row>
    <row r="3879" spans="1:3" x14ac:dyDescent="0.25">
      <c r="A3879" s="15">
        <v>240442</v>
      </c>
      <c r="B3879" s="15">
        <v>2</v>
      </c>
      <c r="C3879" s="15" t="str">
        <f t="shared" si="60"/>
        <v>ТОП5000</v>
      </c>
    </row>
    <row r="3880" spans="1:3" x14ac:dyDescent="0.25">
      <c r="A3880" s="15">
        <v>221628</v>
      </c>
      <c r="B3880" s="15">
        <v>2</v>
      </c>
      <c r="C3880" s="15" t="str">
        <f t="shared" si="60"/>
        <v>ТОП5000</v>
      </c>
    </row>
    <row r="3881" spans="1:3" x14ac:dyDescent="0.25">
      <c r="A3881" s="15">
        <v>241969</v>
      </c>
      <c r="B3881" s="15">
        <v>2</v>
      </c>
      <c r="C3881" s="15" t="str">
        <f t="shared" si="60"/>
        <v>ТОП5000</v>
      </c>
    </row>
    <row r="3882" spans="1:3" x14ac:dyDescent="0.25">
      <c r="A3882" s="15">
        <v>191539</v>
      </c>
      <c r="B3882" s="15">
        <v>2</v>
      </c>
      <c r="C3882" s="15" t="str">
        <f t="shared" si="60"/>
        <v>ТОП5000</v>
      </c>
    </row>
    <row r="3883" spans="1:3" x14ac:dyDescent="0.25">
      <c r="A3883" s="15">
        <v>242963</v>
      </c>
      <c r="B3883" s="15">
        <v>2</v>
      </c>
      <c r="C3883" s="15" t="str">
        <f t="shared" si="60"/>
        <v>ТОП5000</v>
      </c>
    </row>
    <row r="3884" spans="1:3" x14ac:dyDescent="0.25">
      <c r="A3884" s="15">
        <v>192996</v>
      </c>
      <c r="B3884" s="15">
        <v>2</v>
      </c>
      <c r="C3884" s="15" t="str">
        <f t="shared" si="60"/>
        <v>ТОП5000</v>
      </c>
    </row>
    <row r="3885" spans="1:3" x14ac:dyDescent="0.25">
      <c r="A3885" s="15">
        <v>244562</v>
      </c>
      <c r="B3885" s="15">
        <v>2</v>
      </c>
      <c r="C3885" s="15" t="str">
        <f t="shared" si="60"/>
        <v>ТОП5000</v>
      </c>
    </row>
    <row r="3886" spans="1:3" x14ac:dyDescent="0.25">
      <c r="A3886" s="15">
        <v>135232</v>
      </c>
      <c r="B3886" s="15">
        <v>2</v>
      </c>
      <c r="C3886" s="15" t="str">
        <f t="shared" si="60"/>
        <v>ТОП5000</v>
      </c>
    </row>
    <row r="3887" spans="1:3" x14ac:dyDescent="0.25">
      <c r="A3887" s="15">
        <v>125063</v>
      </c>
      <c r="B3887" s="15">
        <v>2</v>
      </c>
      <c r="C3887" s="15" t="str">
        <f t="shared" si="60"/>
        <v>ТОП5000</v>
      </c>
    </row>
    <row r="3888" spans="1:3" x14ac:dyDescent="0.25">
      <c r="A3888" s="15">
        <v>129092</v>
      </c>
      <c r="B3888" s="15">
        <v>2</v>
      </c>
      <c r="C3888" s="15" t="str">
        <f t="shared" si="60"/>
        <v>ТОП5000</v>
      </c>
    </row>
    <row r="3889" spans="1:3" x14ac:dyDescent="0.25">
      <c r="A3889" s="15">
        <v>246731</v>
      </c>
      <c r="B3889" s="15">
        <v>2</v>
      </c>
      <c r="C3889" s="15" t="str">
        <f t="shared" si="60"/>
        <v>ТОП5000</v>
      </c>
    </row>
    <row r="3890" spans="1:3" x14ac:dyDescent="0.25">
      <c r="A3890" s="15">
        <v>222811</v>
      </c>
      <c r="B3890" s="15">
        <v>2</v>
      </c>
      <c r="C3890" s="15" t="str">
        <f t="shared" si="60"/>
        <v>ТОП5000</v>
      </c>
    </row>
    <row r="3891" spans="1:3" x14ac:dyDescent="0.25">
      <c r="A3891" s="15">
        <v>247233</v>
      </c>
      <c r="B3891" s="15">
        <v>2</v>
      </c>
      <c r="C3891" s="15" t="str">
        <f t="shared" si="60"/>
        <v>ТОП5000</v>
      </c>
    </row>
    <row r="3892" spans="1:3" x14ac:dyDescent="0.25">
      <c r="A3892" s="15">
        <v>154510</v>
      </c>
      <c r="B3892" s="15">
        <v>2</v>
      </c>
      <c r="C3892" s="15" t="str">
        <f t="shared" si="60"/>
        <v>ТОП5000</v>
      </c>
    </row>
    <row r="3893" spans="1:3" x14ac:dyDescent="0.25">
      <c r="A3893" s="15">
        <v>178937</v>
      </c>
      <c r="B3893" s="15">
        <v>2</v>
      </c>
      <c r="C3893" s="15" t="str">
        <f t="shared" si="60"/>
        <v>ТОП5000</v>
      </c>
    </row>
    <row r="3894" spans="1:3" x14ac:dyDescent="0.25">
      <c r="A3894" s="15">
        <v>164222</v>
      </c>
      <c r="B3894" s="15">
        <v>2</v>
      </c>
      <c r="C3894" s="15" t="str">
        <f t="shared" si="60"/>
        <v>ТОП5000</v>
      </c>
    </row>
    <row r="3895" spans="1:3" x14ac:dyDescent="0.25">
      <c r="A3895" s="15">
        <v>145086</v>
      </c>
      <c r="B3895" s="15">
        <v>2</v>
      </c>
      <c r="C3895" s="15" t="str">
        <f t="shared" si="60"/>
        <v>ТОП5000</v>
      </c>
    </row>
    <row r="3896" spans="1:3" x14ac:dyDescent="0.25">
      <c r="A3896" s="15">
        <v>223258</v>
      </c>
      <c r="B3896" s="15">
        <v>2</v>
      </c>
      <c r="C3896" s="15" t="str">
        <f t="shared" si="60"/>
        <v>ТОП5000</v>
      </c>
    </row>
    <row r="3897" spans="1:3" x14ac:dyDescent="0.25">
      <c r="A3897" s="15">
        <v>125829</v>
      </c>
      <c r="B3897" s="15">
        <v>2</v>
      </c>
      <c r="C3897" s="15" t="str">
        <f t="shared" si="60"/>
        <v>ТОП5000</v>
      </c>
    </row>
    <row r="3898" spans="1:3" x14ac:dyDescent="0.25">
      <c r="A3898" s="15">
        <v>143934</v>
      </c>
      <c r="B3898" s="15">
        <v>2</v>
      </c>
      <c r="C3898" s="15" t="str">
        <f t="shared" si="60"/>
        <v>ТОП5000</v>
      </c>
    </row>
    <row r="3899" spans="1:3" x14ac:dyDescent="0.25">
      <c r="A3899" s="15">
        <v>185020</v>
      </c>
      <c r="B3899" s="15">
        <v>2</v>
      </c>
      <c r="C3899" s="15" t="str">
        <f t="shared" si="60"/>
        <v>ТОП5000</v>
      </c>
    </row>
    <row r="3900" spans="1:3" x14ac:dyDescent="0.25">
      <c r="A3900" s="15">
        <v>164357</v>
      </c>
      <c r="B3900" s="15">
        <v>2</v>
      </c>
      <c r="C3900" s="15" t="str">
        <f t="shared" si="60"/>
        <v>ТОП5000</v>
      </c>
    </row>
    <row r="3901" spans="1:3" x14ac:dyDescent="0.25">
      <c r="A3901" s="15">
        <v>138582</v>
      </c>
      <c r="B3901" s="15">
        <v>2</v>
      </c>
      <c r="C3901" s="15" t="str">
        <f t="shared" si="60"/>
        <v>ТОП5000</v>
      </c>
    </row>
    <row r="3902" spans="1:3" x14ac:dyDescent="0.25">
      <c r="A3902" s="15">
        <v>124632</v>
      </c>
      <c r="B3902" s="15">
        <v>2</v>
      </c>
      <c r="C3902" s="15" t="str">
        <f t="shared" si="60"/>
        <v>ТОП5000</v>
      </c>
    </row>
    <row r="3903" spans="1:3" x14ac:dyDescent="0.25">
      <c r="A3903" s="15">
        <v>150522</v>
      </c>
      <c r="B3903" s="15">
        <v>2</v>
      </c>
      <c r="C3903" s="15" t="str">
        <f t="shared" si="60"/>
        <v>ТОП5000</v>
      </c>
    </row>
    <row r="3904" spans="1:3" x14ac:dyDescent="0.25">
      <c r="A3904" s="15">
        <v>140841</v>
      </c>
      <c r="B3904" s="15">
        <v>2</v>
      </c>
      <c r="C3904" s="15" t="str">
        <f t="shared" si="60"/>
        <v>ТОП5000</v>
      </c>
    </row>
    <row r="3905" spans="1:3" x14ac:dyDescent="0.25">
      <c r="A3905" s="15">
        <v>240363</v>
      </c>
      <c r="B3905" s="15">
        <v>2</v>
      </c>
      <c r="C3905" s="15" t="str">
        <f t="shared" si="60"/>
        <v>ТОП5000</v>
      </c>
    </row>
    <row r="3906" spans="1:3" x14ac:dyDescent="0.25">
      <c r="A3906" s="15">
        <v>204392</v>
      </c>
      <c r="B3906" s="15">
        <v>2</v>
      </c>
      <c r="C3906" s="15" t="str">
        <f t="shared" si="60"/>
        <v>ТОП5000</v>
      </c>
    </row>
    <row r="3907" spans="1:3" x14ac:dyDescent="0.25">
      <c r="A3907" s="15">
        <v>199224</v>
      </c>
      <c r="B3907" s="15">
        <v>2</v>
      </c>
      <c r="C3907" s="15" t="str">
        <f t="shared" ref="C3907:C3970" si="61">IF(B3907&gt;=3000,"ТОП10",IF(B3907&gt;=1000,"ТОП20",IF(B3907&gt;=200,"ТОП100","ТОП5000")))</f>
        <v>ТОП5000</v>
      </c>
    </row>
    <row r="3908" spans="1:3" x14ac:dyDescent="0.25">
      <c r="A3908" s="15">
        <v>193084</v>
      </c>
      <c r="B3908" s="15">
        <v>2</v>
      </c>
      <c r="C3908" s="15" t="str">
        <f t="shared" si="61"/>
        <v>ТОП5000</v>
      </c>
    </row>
    <row r="3909" spans="1:3" x14ac:dyDescent="0.25">
      <c r="A3909" s="15">
        <v>150930</v>
      </c>
      <c r="B3909" s="15">
        <v>2</v>
      </c>
      <c r="C3909" s="15" t="str">
        <f t="shared" si="61"/>
        <v>ТОП5000</v>
      </c>
    </row>
    <row r="3910" spans="1:3" x14ac:dyDescent="0.25">
      <c r="A3910" s="15">
        <v>196589</v>
      </c>
      <c r="B3910" s="15">
        <v>2</v>
      </c>
      <c r="C3910" s="15" t="str">
        <f t="shared" si="61"/>
        <v>ТОП5000</v>
      </c>
    </row>
    <row r="3911" spans="1:3" x14ac:dyDescent="0.25">
      <c r="A3911" s="15">
        <v>145772</v>
      </c>
      <c r="B3911" s="15">
        <v>2</v>
      </c>
      <c r="C3911" s="15" t="str">
        <f t="shared" si="61"/>
        <v>ТОП5000</v>
      </c>
    </row>
    <row r="3912" spans="1:3" x14ac:dyDescent="0.25">
      <c r="A3912" s="15">
        <v>224762</v>
      </c>
      <c r="B3912" s="15">
        <v>2</v>
      </c>
      <c r="C3912" s="15" t="str">
        <f t="shared" si="61"/>
        <v>ТОП5000</v>
      </c>
    </row>
    <row r="3913" spans="1:3" x14ac:dyDescent="0.25">
      <c r="A3913" s="15">
        <v>203373</v>
      </c>
      <c r="B3913" s="15">
        <v>2</v>
      </c>
      <c r="C3913" s="15" t="str">
        <f t="shared" si="61"/>
        <v>ТОП5000</v>
      </c>
    </row>
    <row r="3914" spans="1:3" x14ac:dyDescent="0.25">
      <c r="A3914" s="15">
        <v>249256</v>
      </c>
      <c r="B3914" s="15">
        <v>2</v>
      </c>
      <c r="C3914" s="15" t="str">
        <f t="shared" si="61"/>
        <v>ТОП5000</v>
      </c>
    </row>
    <row r="3915" spans="1:3" x14ac:dyDescent="0.25">
      <c r="A3915" s="15">
        <v>243916</v>
      </c>
      <c r="B3915" s="15">
        <v>2</v>
      </c>
      <c r="C3915" s="15" t="str">
        <f t="shared" si="61"/>
        <v>ТОП5000</v>
      </c>
    </row>
    <row r="3916" spans="1:3" x14ac:dyDescent="0.25">
      <c r="A3916" s="15">
        <v>132684</v>
      </c>
      <c r="B3916" s="15">
        <v>2</v>
      </c>
      <c r="C3916" s="15" t="str">
        <f t="shared" si="61"/>
        <v>ТОП5000</v>
      </c>
    </row>
    <row r="3917" spans="1:3" x14ac:dyDescent="0.25">
      <c r="A3917" s="15">
        <v>199644</v>
      </c>
      <c r="B3917" s="15">
        <v>2</v>
      </c>
      <c r="C3917" s="15" t="str">
        <f t="shared" si="61"/>
        <v>ТОП5000</v>
      </c>
    </row>
    <row r="3918" spans="1:3" x14ac:dyDescent="0.25">
      <c r="A3918" s="15">
        <v>210018</v>
      </c>
      <c r="B3918" s="15">
        <v>2</v>
      </c>
      <c r="C3918" s="15" t="str">
        <f t="shared" si="61"/>
        <v>ТОП5000</v>
      </c>
    </row>
    <row r="3919" spans="1:3" x14ac:dyDescent="0.25">
      <c r="A3919" s="15">
        <v>203672</v>
      </c>
      <c r="B3919" s="15">
        <v>2</v>
      </c>
      <c r="C3919" s="15" t="str">
        <f t="shared" si="61"/>
        <v>ТОП5000</v>
      </c>
    </row>
    <row r="3920" spans="1:3" x14ac:dyDescent="0.25">
      <c r="A3920" s="15">
        <v>137217</v>
      </c>
      <c r="B3920" s="15">
        <v>2</v>
      </c>
      <c r="C3920" s="15" t="str">
        <f t="shared" si="61"/>
        <v>ТОП5000</v>
      </c>
    </row>
    <row r="3921" spans="1:3" x14ac:dyDescent="0.25">
      <c r="A3921" s="15">
        <v>175488</v>
      </c>
      <c r="B3921" s="15">
        <v>2</v>
      </c>
      <c r="C3921" s="15" t="str">
        <f t="shared" si="61"/>
        <v>ТОП5000</v>
      </c>
    </row>
    <row r="3922" spans="1:3" x14ac:dyDescent="0.25">
      <c r="A3922" s="15">
        <v>158607</v>
      </c>
      <c r="B3922" s="15">
        <v>2</v>
      </c>
      <c r="C3922" s="15" t="str">
        <f t="shared" si="61"/>
        <v>ТОП5000</v>
      </c>
    </row>
    <row r="3923" spans="1:3" x14ac:dyDescent="0.25">
      <c r="A3923" s="15">
        <v>153801</v>
      </c>
      <c r="B3923" s="15">
        <v>2</v>
      </c>
      <c r="C3923" s="15" t="str">
        <f t="shared" si="61"/>
        <v>ТОП5000</v>
      </c>
    </row>
    <row r="3924" spans="1:3" x14ac:dyDescent="0.25">
      <c r="A3924" s="15">
        <v>226419</v>
      </c>
      <c r="B3924" s="15">
        <v>2</v>
      </c>
      <c r="C3924" s="15" t="str">
        <f t="shared" si="61"/>
        <v>ТОП5000</v>
      </c>
    </row>
    <row r="3925" spans="1:3" x14ac:dyDescent="0.25">
      <c r="A3925" s="15">
        <v>189143</v>
      </c>
      <c r="B3925" s="15">
        <v>2</v>
      </c>
      <c r="C3925" s="15" t="str">
        <f t="shared" si="61"/>
        <v>ТОП5000</v>
      </c>
    </row>
    <row r="3926" spans="1:3" x14ac:dyDescent="0.25">
      <c r="A3926" s="15">
        <v>196949</v>
      </c>
      <c r="B3926" s="15">
        <v>2</v>
      </c>
      <c r="C3926" s="15" t="str">
        <f t="shared" si="61"/>
        <v>ТОП5000</v>
      </c>
    </row>
    <row r="3927" spans="1:3" x14ac:dyDescent="0.25">
      <c r="A3927" s="15">
        <v>246834</v>
      </c>
      <c r="B3927" s="15">
        <v>2</v>
      </c>
      <c r="C3927" s="15" t="str">
        <f t="shared" si="61"/>
        <v>ТОП5000</v>
      </c>
    </row>
    <row r="3928" spans="1:3" x14ac:dyDescent="0.25">
      <c r="A3928" s="15">
        <v>204648</v>
      </c>
      <c r="B3928" s="15">
        <v>2</v>
      </c>
      <c r="C3928" s="15" t="str">
        <f t="shared" si="61"/>
        <v>ТОП5000</v>
      </c>
    </row>
    <row r="3929" spans="1:3" x14ac:dyDescent="0.25">
      <c r="A3929" s="15">
        <v>172677</v>
      </c>
      <c r="B3929" s="15">
        <v>2</v>
      </c>
      <c r="C3929" s="15" t="str">
        <f t="shared" si="61"/>
        <v>ТОП5000</v>
      </c>
    </row>
    <row r="3930" spans="1:3" x14ac:dyDescent="0.25">
      <c r="A3930" s="15">
        <v>156626</v>
      </c>
      <c r="B3930" s="15">
        <v>2</v>
      </c>
      <c r="C3930" s="15" t="str">
        <f t="shared" si="61"/>
        <v>ТОП5000</v>
      </c>
    </row>
    <row r="3931" spans="1:3" x14ac:dyDescent="0.25">
      <c r="A3931" s="15">
        <v>219095</v>
      </c>
      <c r="B3931" s="15">
        <v>2</v>
      </c>
      <c r="C3931" s="15" t="str">
        <f t="shared" si="61"/>
        <v>ТОП5000</v>
      </c>
    </row>
    <row r="3932" spans="1:3" x14ac:dyDescent="0.25">
      <c r="A3932" s="15">
        <v>211045</v>
      </c>
      <c r="B3932" s="15">
        <v>2</v>
      </c>
      <c r="C3932" s="15" t="str">
        <f t="shared" si="61"/>
        <v>ТОП5000</v>
      </c>
    </row>
    <row r="3933" spans="1:3" x14ac:dyDescent="0.25">
      <c r="A3933" s="15">
        <v>249054</v>
      </c>
      <c r="B3933" s="15">
        <v>2</v>
      </c>
      <c r="C3933" s="15" t="str">
        <f t="shared" si="61"/>
        <v>ТОП5000</v>
      </c>
    </row>
    <row r="3934" spans="1:3" x14ac:dyDescent="0.25">
      <c r="A3934" s="15">
        <v>129346</v>
      </c>
      <c r="B3934" s="15">
        <v>2</v>
      </c>
      <c r="C3934" s="15" t="str">
        <f t="shared" si="61"/>
        <v>ТОП5000</v>
      </c>
    </row>
    <row r="3935" spans="1:3" x14ac:dyDescent="0.25">
      <c r="A3935" s="15">
        <v>132168</v>
      </c>
      <c r="B3935" s="15">
        <v>2</v>
      </c>
      <c r="C3935" s="15" t="str">
        <f t="shared" si="61"/>
        <v>ТОП5000</v>
      </c>
    </row>
    <row r="3936" spans="1:3" x14ac:dyDescent="0.25">
      <c r="A3936" s="15">
        <v>174685</v>
      </c>
      <c r="B3936" s="15">
        <v>2</v>
      </c>
      <c r="C3936" s="15" t="str">
        <f t="shared" si="61"/>
        <v>ТОП5000</v>
      </c>
    </row>
    <row r="3937" spans="1:3" x14ac:dyDescent="0.25">
      <c r="A3937" s="15">
        <v>214375</v>
      </c>
      <c r="B3937" s="15">
        <v>2</v>
      </c>
      <c r="C3937" s="15" t="str">
        <f t="shared" si="61"/>
        <v>ТОП5000</v>
      </c>
    </row>
    <row r="3938" spans="1:3" x14ac:dyDescent="0.25">
      <c r="A3938" s="15">
        <v>205001</v>
      </c>
      <c r="B3938" s="15">
        <v>2</v>
      </c>
      <c r="C3938" s="15" t="str">
        <f t="shared" si="61"/>
        <v>ТОП5000</v>
      </c>
    </row>
    <row r="3939" spans="1:3" x14ac:dyDescent="0.25">
      <c r="A3939" s="15">
        <v>236562</v>
      </c>
      <c r="B3939" s="15">
        <v>2</v>
      </c>
      <c r="C3939" s="15" t="str">
        <f t="shared" si="61"/>
        <v>ТОП5000</v>
      </c>
    </row>
    <row r="3940" spans="1:3" x14ac:dyDescent="0.25">
      <c r="A3940" s="15">
        <v>171829</v>
      </c>
      <c r="B3940" s="15">
        <v>2</v>
      </c>
      <c r="C3940" s="15" t="str">
        <f t="shared" si="61"/>
        <v>ТОП5000</v>
      </c>
    </row>
    <row r="3941" spans="1:3" x14ac:dyDescent="0.25">
      <c r="A3941" s="15">
        <v>154823</v>
      </c>
      <c r="B3941" s="15">
        <v>2</v>
      </c>
      <c r="C3941" s="15" t="str">
        <f t="shared" si="61"/>
        <v>ТОП5000</v>
      </c>
    </row>
    <row r="3942" spans="1:3" x14ac:dyDescent="0.25">
      <c r="A3942" s="15">
        <v>201938</v>
      </c>
      <c r="B3942" s="15">
        <v>2</v>
      </c>
      <c r="C3942" s="15" t="str">
        <f t="shared" si="61"/>
        <v>ТОП5000</v>
      </c>
    </row>
    <row r="3943" spans="1:3" x14ac:dyDescent="0.25">
      <c r="A3943" s="15">
        <v>237192</v>
      </c>
      <c r="B3943" s="15">
        <v>2</v>
      </c>
      <c r="C3943" s="15" t="str">
        <f t="shared" si="61"/>
        <v>ТОП5000</v>
      </c>
    </row>
    <row r="3944" spans="1:3" x14ac:dyDescent="0.25">
      <c r="A3944" s="15">
        <v>228747</v>
      </c>
      <c r="B3944" s="15">
        <v>2</v>
      </c>
      <c r="C3944" s="15" t="str">
        <f t="shared" si="61"/>
        <v>ТОП5000</v>
      </c>
    </row>
    <row r="3945" spans="1:3" x14ac:dyDescent="0.25">
      <c r="A3945" s="15">
        <v>191348</v>
      </c>
      <c r="B3945" s="15">
        <v>2</v>
      </c>
      <c r="C3945" s="15" t="str">
        <f t="shared" si="61"/>
        <v>ТОП5000</v>
      </c>
    </row>
    <row r="3946" spans="1:3" x14ac:dyDescent="0.25">
      <c r="A3946" s="15">
        <v>212212</v>
      </c>
      <c r="B3946" s="15">
        <v>2</v>
      </c>
      <c r="C3946" s="15" t="str">
        <f t="shared" si="61"/>
        <v>ТОП5000</v>
      </c>
    </row>
    <row r="3947" spans="1:3" x14ac:dyDescent="0.25">
      <c r="A3947" s="15">
        <v>126317</v>
      </c>
      <c r="B3947" s="15">
        <v>2</v>
      </c>
      <c r="C3947" s="15" t="str">
        <f t="shared" si="61"/>
        <v>ТОП5000</v>
      </c>
    </row>
    <row r="3948" spans="1:3" x14ac:dyDescent="0.25">
      <c r="A3948" s="15">
        <v>165148</v>
      </c>
      <c r="B3948" s="15">
        <v>2</v>
      </c>
      <c r="C3948" s="15" t="str">
        <f t="shared" si="61"/>
        <v>ТОП5000</v>
      </c>
    </row>
    <row r="3949" spans="1:3" x14ac:dyDescent="0.25">
      <c r="A3949" s="15">
        <v>238815</v>
      </c>
      <c r="B3949" s="15">
        <v>2</v>
      </c>
      <c r="C3949" s="15" t="str">
        <f t="shared" si="61"/>
        <v>ТОП5000</v>
      </c>
    </row>
    <row r="3950" spans="1:3" x14ac:dyDescent="0.25">
      <c r="A3950" s="15">
        <v>161918</v>
      </c>
      <c r="B3950" s="15">
        <v>2</v>
      </c>
      <c r="C3950" s="15" t="str">
        <f t="shared" si="61"/>
        <v>ТОП5000</v>
      </c>
    </row>
    <row r="3951" spans="1:3" x14ac:dyDescent="0.25">
      <c r="A3951" s="15">
        <v>216313</v>
      </c>
      <c r="B3951" s="15">
        <v>2</v>
      </c>
      <c r="C3951" s="15" t="str">
        <f t="shared" si="61"/>
        <v>ТОП5000</v>
      </c>
    </row>
    <row r="3952" spans="1:3" x14ac:dyDescent="0.25">
      <c r="A3952" s="15">
        <v>229336</v>
      </c>
      <c r="B3952" s="15">
        <v>2</v>
      </c>
      <c r="C3952" s="15" t="str">
        <f t="shared" si="61"/>
        <v>ТОП5000</v>
      </c>
    </row>
    <row r="3953" spans="1:3" x14ac:dyDescent="0.25">
      <c r="A3953" s="15">
        <v>216589</v>
      </c>
      <c r="B3953" s="15">
        <v>2</v>
      </c>
      <c r="C3953" s="15" t="str">
        <f t="shared" si="61"/>
        <v>ТОП5000</v>
      </c>
    </row>
    <row r="3954" spans="1:3" x14ac:dyDescent="0.25">
      <c r="A3954" s="15">
        <v>137401</v>
      </c>
      <c r="B3954" s="15">
        <v>2</v>
      </c>
      <c r="C3954" s="15" t="str">
        <f t="shared" si="61"/>
        <v>ТОП5000</v>
      </c>
    </row>
    <row r="3955" spans="1:3" x14ac:dyDescent="0.25">
      <c r="A3955" s="15">
        <v>130578</v>
      </c>
      <c r="B3955" s="15">
        <v>2</v>
      </c>
      <c r="C3955" s="15" t="str">
        <f t="shared" si="61"/>
        <v>ТОП5000</v>
      </c>
    </row>
    <row r="3956" spans="1:3" x14ac:dyDescent="0.25">
      <c r="A3956" s="15">
        <v>137428</v>
      </c>
      <c r="B3956" s="15">
        <v>2</v>
      </c>
      <c r="C3956" s="15" t="str">
        <f t="shared" si="61"/>
        <v>ТОП5000</v>
      </c>
    </row>
    <row r="3957" spans="1:3" x14ac:dyDescent="0.25">
      <c r="A3957" s="15">
        <v>198724</v>
      </c>
      <c r="B3957" s="15">
        <v>2</v>
      </c>
      <c r="C3957" s="15" t="str">
        <f t="shared" si="61"/>
        <v>ТОП5000</v>
      </c>
    </row>
    <row r="3958" spans="1:3" x14ac:dyDescent="0.25">
      <c r="A3958" s="15">
        <v>230128</v>
      </c>
      <c r="B3958" s="15">
        <v>2</v>
      </c>
      <c r="C3958" s="15" t="str">
        <f t="shared" si="61"/>
        <v>ТОП5000</v>
      </c>
    </row>
    <row r="3959" spans="1:3" x14ac:dyDescent="0.25">
      <c r="A3959" s="15">
        <v>166998</v>
      </c>
      <c r="B3959" s="15">
        <v>2</v>
      </c>
      <c r="C3959" s="15" t="str">
        <f t="shared" si="61"/>
        <v>ТОП5000</v>
      </c>
    </row>
    <row r="3960" spans="1:3" x14ac:dyDescent="0.25">
      <c r="A3960" s="15">
        <v>230155</v>
      </c>
      <c r="B3960" s="15">
        <v>2</v>
      </c>
      <c r="C3960" s="15" t="str">
        <f t="shared" si="61"/>
        <v>ТОП5000</v>
      </c>
    </row>
    <row r="3961" spans="1:3" x14ac:dyDescent="0.25">
      <c r="A3961" s="15">
        <v>216825</v>
      </c>
      <c r="B3961" s="15">
        <v>2</v>
      </c>
      <c r="C3961" s="15" t="str">
        <f t="shared" si="61"/>
        <v>ТОП5000</v>
      </c>
    </row>
    <row r="3962" spans="1:3" x14ac:dyDescent="0.25">
      <c r="A3962" s="15">
        <v>129387</v>
      </c>
      <c r="B3962" s="15">
        <v>2</v>
      </c>
      <c r="C3962" s="15" t="str">
        <f t="shared" si="61"/>
        <v>ТОП5000</v>
      </c>
    </row>
    <row r="3963" spans="1:3" x14ac:dyDescent="0.25">
      <c r="A3963" s="15">
        <v>186666</v>
      </c>
      <c r="B3963" s="15">
        <v>2</v>
      </c>
      <c r="C3963" s="15" t="str">
        <f t="shared" si="61"/>
        <v>ТОП5000</v>
      </c>
    </row>
    <row r="3964" spans="1:3" x14ac:dyDescent="0.25">
      <c r="A3964" s="15">
        <v>142989</v>
      </c>
      <c r="B3964" s="15">
        <v>2</v>
      </c>
      <c r="C3964" s="15" t="str">
        <f t="shared" si="61"/>
        <v>ТОП5000</v>
      </c>
    </row>
    <row r="3965" spans="1:3" x14ac:dyDescent="0.25">
      <c r="A3965" s="15">
        <v>241682</v>
      </c>
      <c r="B3965" s="15">
        <v>2</v>
      </c>
      <c r="C3965" s="15" t="str">
        <f t="shared" si="61"/>
        <v>ТОП5000</v>
      </c>
    </row>
    <row r="3966" spans="1:3" x14ac:dyDescent="0.25">
      <c r="A3966" s="15">
        <v>230276</v>
      </c>
      <c r="B3966" s="15">
        <v>2</v>
      </c>
      <c r="C3966" s="15" t="str">
        <f t="shared" si="61"/>
        <v>ТОП5000</v>
      </c>
    </row>
    <row r="3967" spans="1:3" x14ac:dyDescent="0.25">
      <c r="A3967" s="15">
        <v>216965</v>
      </c>
      <c r="B3967" s="15">
        <v>2</v>
      </c>
      <c r="C3967" s="15" t="str">
        <f t="shared" si="61"/>
        <v>ТОП5000</v>
      </c>
    </row>
    <row r="3968" spans="1:3" x14ac:dyDescent="0.25">
      <c r="A3968" s="15">
        <v>126227</v>
      </c>
      <c r="B3968" s="15">
        <v>2</v>
      </c>
      <c r="C3968" s="15" t="str">
        <f t="shared" si="61"/>
        <v>ТОП5000</v>
      </c>
    </row>
    <row r="3969" spans="1:3" x14ac:dyDescent="0.25">
      <c r="A3969" s="15">
        <v>151341</v>
      </c>
      <c r="B3969" s="15">
        <v>2</v>
      </c>
      <c r="C3969" s="15" t="str">
        <f t="shared" si="61"/>
        <v>ТОП5000</v>
      </c>
    </row>
    <row r="3970" spans="1:3" x14ac:dyDescent="0.25">
      <c r="A3970" s="15">
        <v>135353</v>
      </c>
      <c r="B3970" s="15">
        <v>2</v>
      </c>
      <c r="C3970" s="15" t="str">
        <f t="shared" si="61"/>
        <v>ТОП5000</v>
      </c>
    </row>
    <row r="3971" spans="1:3" x14ac:dyDescent="0.25">
      <c r="A3971" s="15">
        <v>139011</v>
      </c>
      <c r="B3971" s="15">
        <v>2</v>
      </c>
      <c r="C3971" s="15" t="str">
        <f t="shared" ref="C3971:C4034" si="62">IF(B3971&gt;=3000,"ТОП10",IF(B3971&gt;=1000,"ТОП20",IF(B3971&gt;=200,"ТОП100","ТОП5000")))</f>
        <v>ТОП5000</v>
      </c>
    </row>
    <row r="3972" spans="1:3" x14ac:dyDescent="0.25">
      <c r="A3972" s="15">
        <v>193360</v>
      </c>
      <c r="B3972" s="15">
        <v>2</v>
      </c>
      <c r="C3972" s="15" t="str">
        <f t="shared" si="62"/>
        <v>ТОП5000</v>
      </c>
    </row>
    <row r="3973" spans="1:3" x14ac:dyDescent="0.25">
      <c r="A3973" s="15">
        <v>217776</v>
      </c>
      <c r="B3973" s="15">
        <v>2</v>
      </c>
      <c r="C3973" s="15" t="str">
        <f t="shared" si="62"/>
        <v>ТОП5000</v>
      </c>
    </row>
    <row r="3974" spans="1:3" x14ac:dyDescent="0.25">
      <c r="A3974" s="15">
        <v>176642</v>
      </c>
      <c r="B3974" s="15">
        <v>2</v>
      </c>
      <c r="C3974" s="15" t="str">
        <f t="shared" si="62"/>
        <v>ТОП5000</v>
      </c>
    </row>
    <row r="3975" spans="1:3" x14ac:dyDescent="0.25">
      <c r="A3975" s="15">
        <v>139113</v>
      </c>
      <c r="B3975" s="15">
        <v>2</v>
      </c>
      <c r="C3975" s="15" t="str">
        <f t="shared" si="62"/>
        <v>ТОП5000</v>
      </c>
    </row>
    <row r="3976" spans="1:3" x14ac:dyDescent="0.25">
      <c r="A3976" s="15">
        <v>124696</v>
      </c>
      <c r="B3976" s="15">
        <v>2</v>
      </c>
      <c r="C3976" s="15" t="str">
        <f t="shared" si="62"/>
        <v>ТОП5000</v>
      </c>
    </row>
    <row r="3977" spans="1:3" x14ac:dyDescent="0.25">
      <c r="A3977" s="15">
        <v>131752</v>
      </c>
      <c r="B3977" s="15">
        <v>2</v>
      </c>
      <c r="C3977" s="15" t="str">
        <f t="shared" si="62"/>
        <v>ТОП5000</v>
      </c>
    </row>
    <row r="3978" spans="1:3" x14ac:dyDescent="0.25">
      <c r="A3978" s="15">
        <v>183214</v>
      </c>
      <c r="B3978" s="15">
        <v>2</v>
      </c>
      <c r="C3978" s="15" t="str">
        <f t="shared" si="62"/>
        <v>ТОП5000</v>
      </c>
    </row>
    <row r="3979" spans="1:3" x14ac:dyDescent="0.25">
      <c r="A3979" s="15">
        <v>244088</v>
      </c>
      <c r="B3979" s="15">
        <v>2</v>
      </c>
      <c r="C3979" s="15" t="str">
        <f t="shared" si="62"/>
        <v>ТОП5000</v>
      </c>
    </row>
    <row r="3980" spans="1:3" x14ac:dyDescent="0.25">
      <c r="A3980" s="15">
        <v>130935</v>
      </c>
      <c r="B3980" s="15">
        <v>2</v>
      </c>
      <c r="C3980" s="15" t="str">
        <f t="shared" si="62"/>
        <v>ТОП5000</v>
      </c>
    </row>
    <row r="3981" spans="1:3" x14ac:dyDescent="0.25">
      <c r="A3981" s="15">
        <v>244286</v>
      </c>
      <c r="B3981" s="15">
        <v>2</v>
      </c>
      <c r="C3981" s="15" t="str">
        <f t="shared" si="62"/>
        <v>ТОП5000</v>
      </c>
    </row>
    <row r="3982" spans="1:3" x14ac:dyDescent="0.25">
      <c r="A3982" s="15">
        <v>160515</v>
      </c>
      <c r="B3982" s="15">
        <v>2</v>
      </c>
      <c r="C3982" s="15" t="str">
        <f t="shared" si="62"/>
        <v>ТОП5000</v>
      </c>
    </row>
    <row r="3983" spans="1:3" x14ac:dyDescent="0.25">
      <c r="A3983" s="15">
        <v>206760</v>
      </c>
      <c r="B3983" s="15">
        <v>2</v>
      </c>
      <c r="C3983" s="15" t="str">
        <f t="shared" si="62"/>
        <v>ТОП5000</v>
      </c>
    </row>
    <row r="3984" spans="1:3" x14ac:dyDescent="0.25">
      <c r="A3984" s="15">
        <v>231863</v>
      </c>
      <c r="B3984" s="15">
        <v>2</v>
      </c>
      <c r="C3984" s="15" t="str">
        <f t="shared" si="62"/>
        <v>ТОП5000</v>
      </c>
    </row>
    <row r="3985" spans="1:3" x14ac:dyDescent="0.25">
      <c r="A3985" s="15">
        <v>187948</v>
      </c>
      <c r="B3985" s="15">
        <v>2</v>
      </c>
      <c r="C3985" s="15" t="str">
        <f t="shared" si="62"/>
        <v>ТОП5000</v>
      </c>
    </row>
    <row r="3986" spans="1:3" x14ac:dyDescent="0.25">
      <c r="A3986" s="15">
        <v>198101</v>
      </c>
      <c r="B3986" s="15">
        <v>2</v>
      </c>
      <c r="C3986" s="15" t="str">
        <f t="shared" si="62"/>
        <v>ТОП5000</v>
      </c>
    </row>
    <row r="3987" spans="1:3" x14ac:dyDescent="0.25">
      <c r="A3987" s="15">
        <v>245597</v>
      </c>
      <c r="B3987" s="15">
        <v>2</v>
      </c>
      <c r="C3987" s="15" t="str">
        <f t="shared" si="62"/>
        <v>ТОП5000</v>
      </c>
    </row>
    <row r="3988" spans="1:3" x14ac:dyDescent="0.25">
      <c r="A3988" s="15">
        <v>232170</v>
      </c>
      <c r="B3988" s="15">
        <v>2</v>
      </c>
      <c r="C3988" s="15" t="str">
        <f t="shared" si="62"/>
        <v>ТОП5000</v>
      </c>
    </row>
    <row r="3989" spans="1:3" x14ac:dyDescent="0.25">
      <c r="A3989" s="15">
        <v>195167</v>
      </c>
      <c r="B3989" s="15">
        <v>2</v>
      </c>
      <c r="C3989" s="15" t="str">
        <f t="shared" si="62"/>
        <v>ТОП5000</v>
      </c>
    </row>
    <row r="3990" spans="1:3" x14ac:dyDescent="0.25">
      <c r="A3990" s="15">
        <v>157010</v>
      </c>
      <c r="B3990" s="15">
        <v>2</v>
      </c>
      <c r="C3990" s="15" t="str">
        <f t="shared" si="62"/>
        <v>ТОП5000</v>
      </c>
    </row>
    <row r="3991" spans="1:3" x14ac:dyDescent="0.25">
      <c r="A3991" s="15">
        <v>151867</v>
      </c>
      <c r="B3991" s="15">
        <v>2</v>
      </c>
      <c r="C3991" s="15" t="str">
        <f t="shared" si="62"/>
        <v>ТОП5000</v>
      </c>
    </row>
    <row r="3992" spans="1:3" x14ac:dyDescent="0.25">
      <c r="A3992" s="15">
        <v>125645</v>
      </c>
      <c r="B3992" s="15">
        <v>2</v>
      </c>
      <c r="C3992" s="15" t="str">
        <f t="shared" si="62"/>
        <v>ТОП5000</v>
      </c>
    </row>
    <row r="3993" spans="1:3" x14ac:dyDescent="0.25">
      <c r="A3993" s="15">
        <v>143102</v>
      </c>
      <c r="B3993" s="15">
        <v>2</v>
      </c>
      <c r="C3993" s="15" t="str">
        <f t="shared" si="62"/>
        <v>ТОП5000</v>
      </c>
    </row>
    <row r="3994" spans="1:3" x14ac:dyDescent="0.25">
      <c r="A3994" s="15">
        <v>234100</v>
      </c>
      <c r="B3994" s="15">
        <v>2</v>
      </c>
      <c r="C3994" s="15" t="str">
        <f t="shared" si="62"/>
        <v>ТОП5000</v>
      </c>
    </row>
    <row r="3995" spans="1:3" x14ac:dyDescent="0.25">
      <c r="A3995" s="15">
        <v>218973</v>
      </c>
      <c r="B3995" s="15">
        <v>2</v>
      </c>
      <c r="C3995" s="15" t="str">
        <f t="shared" si="62"/>
        <v>ТОП5000</v>
      </c>
    </row>
    <row r="3996" spans="1:3" x14ac:dyDescent="0.25">
      <c r="A3996" s="15">
        <v>157079</v>
      </c>
      <c r="B3996" s="15">
        <v>2</v>
      </c>
      <c r="C3996" s="15" t="str">
        <f t="shared" si="62"/>
        <v>ТОП5000</v>
      </c>
    </row>
    <row r="3997" spans="1:3" x14ac:dyDescent="0.25">
      <c r="A3997" s="15">
        <v>200576</v>
      </c>
      <c r="B3997" s="15">
        <v>2</v>
      </c>
      <c r="C3997" s="15" t="str">
        <f t="shared" si="62"/>
        <v>ТОП5000</v>
      </c>
    </row>
    <row r="3998" spans="1:3" x14ac:dyDescent="0.25">
      <c r="A3998" s="15">
        <v>234632</v>
      </c>
      <c r="B3998" s="15">
        <v>2</v>
      </c>
      <c r="C3998" s="15" t="str">
        <f t="shared" si="62"/>
        <v>ТОП5000</v>
      </c>
    </row>
    <row r="3999" spans="1:3" x14ac:dyDescent="0.25">
      <c r="A3999" s="15">
        <v>131381</v>
      </c>
      <c r="B3999" s="15">
        <v>2</v>
      </c>
      <c r="C3999" s="15" t="str">
        <f t="shared" si="62"/>
        <v>ТОП5000</v>
      </c>
    </row>
    <row r="4000" spans="1:3" x14ac:dyDescent="0.25">
      <c r="A4000" s="15">
        <v>234700</v>
      </c>
      <c r="B4000" s="15">
        <v>2</v>
      </c>
      <c r="C4000" s="15" t="str">
        <f t="shared" si="62"/>
        <v>ТОП5000</v>
      </c>
    </row>
    <row r="4001" spans="1:3" x14ac:dyDescent="0.25">
      <c r="A4001" s="15">
        <v>246756</v>
      </c>
      <c r="B4001" s="15">
        <v>2</v>
      </c>
      <c r="C4001" s="15" t="str">
        <f t="shared" si="62"/>
        <v>ТОП5000</v>
      </c>
    </row>
    <row r="4002" spans="1:3" x14ac:dyDescent="0.25">
      <c r="A4002" s="15">
        <v>235113</v>
      </c>
      <c r="B4002" s="15">
        <v>2</v>
      </c>
      <c r="C4002" s="15" t="str">
        <f t="shared" si="62"/>
        <v>ТОП5000</v>
      </c>
    </row>
    <row r="4003" spans="1:3" x14ac:dyDescent="0.25">
      <c r="A4003" s="15">
        <v>246878</v>
      </c>
      <c r="B4003" s="15">
        <v>2</v>
      </c>
      <c r="C4003" s="15" t="str">
        <f t="shared" si="62"/>
        <v>ТОП5000</v>
      </c>
    </row>
    <row r="4004" spans="1:3" x14ac:dyDescent="0.25">
      <c r="A4004" s="15">
        <v>144803</v>
      </c>
      <c r="B4004" s="15">
        <v>2</v>
      </c>
      <c r="C4004" s="15" t="str">
        <f t="shared" si="62"/>
        <v>ТОП5000</v>
      </c>
    </row>
    <row r="4005" spans="1:3" x14ac:dyDescent="0.25">
      <c r="A4005" s="15">
        <v>200756</v>
      </c>
      <c r="B4005" s="15">
        <v>2</v>
      </c>
      <c r="C4005" s="15" t="str">
        <f t="shared" si="62"/>
        <v>ТОП5000</v>
      </c>
    </row>
    <row r="4006" spans="1:3" x14ac:dyDescent="0.25">
      <c r="A4006" s="15">
        <v>176728</v>
      </c>
      <c r="B4006" s="15">
        <v>2</v>
      </c>
      <c r="C4006" s="15" t="str">
        <f t="shared" si="62"/>
        <v>ТОП5000</v>
      </c>
    </row>
    <row r="4007" spans="1:3" x14ac:dyDescent="0.25">
      <c r="A4007" s="15">
        <v>189474</v>
      </c>
      <c r="B4007" s="15">
        <v>2</v>
      </c>
      <c r="C4007" s="15" t="str">
        <f t="shared" si="62"/>
        <v>ТОП5000</v>
      </c>
    </row>
    <row r="4008" spans="1:3" x14ac:dyDescent="0.25">
      <c r="A4008" s="15">
        <v>235360</v>
      </c>
      <c r="B4008" s="15">
        <v>2</v>
      </c>
      <c r="C4008" s="15" t="str">
        <f t="shared" si="62"/>
        <v>ТОП5000</v>
      </c>
    </row>
    <row r="4009" spans="1:3" x14ac:dyDescent="0.25">
      <c r="A4009" s="15">
        <v>247420</v>
      </c>
      <c r="B4009" s="15">
        <v>2</v>
      </c>
      <c r="C4009" s="15" t="str">
        <f t="shared" si="62"/>
        <v>ТОП5000</v>
      </c>
    </row>
    <row r="4010" spans="1:3" x14ac:dyDescent="0.25">
      <c r="A4010" s="15">
        <v>235518</v>
      </c>
      <c r="B4010" s="15">
        <v>2</v>
      </c>
      <c r="C4010" s="15" t="str">
        <f t="shared" si="62"/>
        <v>ТОП5000</v>
      </c>
    </row>
    <row r="4011" spans="1:3" x14ac:dyDescent="0.25">
      <c r="A4011" s="15">
        <v>129069</v>
      </c>
      <c r="B4011" s="15">
        <v>2</v>
      </c>
      <c r="C4011" s="15" t="str">
        <f t="shared" si="62"/>
        <v>ТОП5000</v>
      </c>
    </row>
    <row r="4012" spans="1:3" x14ac:dyDescent="0.25">
      <c r="A4012" s="15">
        <v>201969</v>
      </c>
      <c r="B4012" s="15">
        <v>2</v>
      </c>
      <c r="C4012" s="15" t="str">
        <f t="shared" si="62"/>
        <v>ТОП5000</v>
      </c>
    </row>
    <row r="4013" spans="1:3" x14ac:dyDescent="0.25">
      <c r="A4013" s="15">
        <v>219587</v>
      </c>
      <c r="B4013" s="15">
        <v>2</v>
      </c>
      <c r="C4013" s="15" t="str">
        <f t="shared" si="62"/>
        <v>ТОП5000</v>
      </c>
    </row>
    <row r="4014" spans="1:3" x14ac:dyDescent="0.25">
      <c r="A4014" s="15">
        <v>235658</v>
      </c>
      <c r="B4014" s="15">
        <v>2</v>
      </c>
      <c r="C4014" s="15" t="str">
        <f t="shared" si="62"/>
        <v>ТОП5000</v>
      </c>
    </row>
    <row r="4015" spans="1:3" x14ac:dyDescent="0.25">
      <c r="A4015" s="15">
        <v>201616</v>
      </c>
      <c r="B4015" s="15">
        <v>2</v>
      </c>
      <c r="C4015" s="15" t="str">
        <f t="shared" si="62"/>
        <v>ТОП5000</v>
      </c>
    </row>
    <row r="4016" spans="1:3" x14ac:dyDescent="0.25">
      <c r="A4016" s="15">
        <v>213636</v>
      </c>
      <c r="B4016" s="15">
        <v>2</v>
      </c>
      <c r="C4016" s="15" t="str">
        <f t="shared" si="62"/>
        <v>ТОП5000</v>
      </c>
    </row>
    <row r="4017" spans="1:3" x14ac:dyDescent="0.25">
      <c r="A4017" s="15">
        <v>176990</v>
      </c>
      <c r="B4017" s="15">
        <v>2</v>
      </c>
      <c r="C4017" s="15" t="str">
        <f t="shared" si="62"/>
        <v>ТОП5000</v>
      </c>
    </row>
    <row r="4018" spans="1:3" x14ac:dyDescent="0.25">
      <c r="A4018" s="15">
        <v>180554</v>
      </c>
      <c r="B4018" s="15">
        <v>2</v>
      </c>
      <c r="C4018" s="15" t="str">
        <f t="shared" si="62"/>
        <v>ТОП5000</v>
      </c>
    </row>
    <row r="4019" spans="1:3" x14ac:dyDescent="0.25">
      <c r="A4019" s="15">
        <v>225291</v>
      </c>
      <c r="B4019" s="15">
        <v>2</v>
      </c>
      <c r="C4019" s="15" t="str">
        <f t="shared" si="62"/>
        <v>ТОП5000</v>
      </c>
    </row>
    <row r="4020" spans="1:3" x14ac:dyDescent="0.25">
      <c r="A4020" s="15">
        <v>111682</v>
      </c>
      <c r="B4020" s="15">
        <v>2</v>
      </c>
      <c r="C4020" s="15" t="str">
        <f t="shared" si="62"/>
        <v>ТОП5000</v>
      </c>
    </row>
    <row r="4021" spans="1:3" x14ac:dyDescent="0.25">
      <c r="A4021" s="15">
        <v>11956</v>
      </c>
      <c r="B4021" s="15">
        <v>2</v>
      </c>
      <c r="C4021" s="15" t="str">
        <f t="shared" si="62"/>
        <v>ТОП5000</v>
      </c>
    </row>
    <row r="4022" spans="1:3" x14ac:dyDescent="0.25">
      <c r="A4022" s="15">
        <v>120801</v>
      </c>
      <c r="B4022" s="15">
        <v>2</v>
      </c>
      <c r="C4022" s="15" t="str">
        <f t="shared" si="62"/>
        <v>ТОП5000</v>
      </c>
    </row>
    <row r="4023" spans="1:3" x14ac:dyDescent="0.25">
      <c r="A4023" s="15">
        <v>83036</v>
      </c>
      <c r="B4023" s="15">
        <v>2</v>
      </c>
      <c r="C4023" s="15" t="str">
        <f t="shared" si="62"/>
        <v>ТОП5000</v>
      </c>
    </row>
    <row r="4024" spans="1:3" x14ac:dyDescent="0.25">
      <c r="A4024" s="15">
        <v>109228</v>
      </c>
      <c r="B4024" s="15">
        <v>2</v>
      </c>
      <c r="C4024" s="15" t="str">
        <f t="shared" si="62"/>
        <v>ТОП5000</v>
      </c>
    </row>
    <row r="4025" spans="1:3" x14ac:dyDescent="0.25">
      <c r="A4025" s="15">
        <v>22059</v>
      </c>
      <c r="B4025" s="15">
        <v>2</v>
      </c>
      <c r="C4025" s="15" t="str">
        <f t="shared" si="62"/>
        <v>ТОП5000</v>
      </c>
    </row>
    <row r="4026" spans="1:3" x14ac:dyDescent="0.25">
      <c r="A4026" s="15">
        <v>62453</v>
      </c>
      <c r="B4026" s="15">
        <v>2</v>
      </c>
      <c r="C4026" s="15" t="str">
        <f t="shared" si="62"/>
        <v>ТОП5000</v>
      </c>
    </row>
    <row r="4027" spans="1:3" x14ac:dyDescent="0.25">
      <c r="A4027" s="15">
        <v>22305</v>
      </c>
      <c r="B4027" s="15">
        <v>2</v>
      </c>
      <c r="C4027" s="15" t="str">
        <f t="shared" si="62"/>
        <v>ТОП5000</v>
      </c>
    </row>
    <row r="4028" spans="1:3" x14ac:dyDescent="0.25">
      <c r="A4028" s="15">
        <v>7669</v>
      </c>
      <c r="B4028" s="15">
        <v>2</v>
      </c>
      <c r="C4028" s="15" t="str">
        <f t="shared" si="62"/>
        <v>ТОП5000</v>
      </c>
    </row>
    <row r="4029" spans="1:3" x14ac:dyDescent="0.25">
      <c r="A4029" s="15">
        <v>22463</v>
      </c>
      <c r="B4029" s="15">
        <v>2</v>
      </c>
      <c r="C4029" s="15" t="str">
        <f t="shared" si="62"/>
        <v>ТОП5000</v>
      </c>
    </row>
    <row r="4030" spans="1:3" x14ac:dyDescent="0.25">
      <c r="A4030" s="15">
        <v>72412</v>
      </c>
      <c r="B4030" s="15">
        <v>2</v>
      </c>
      <c r="C4030" s="15" t="str">
        <f t="shared" si="62"/>
        <v>ТОП5000</v>
      </c>
    </row>
    <row r="4031" spans="1:3" x14ac:dyDescent="0.25">
      <c r="A4031" s="15">
        <v>20000</v>
      </c>
      <c r="B4031" s="15">
        <v>2</v>
      </c>
      <c r="C4031" s="15" t="str">
        <f t="shared" si="62"/>
        <v>ТОП5000</v>
      </c>
    </row>
    <row r="4032" spans="1:3" x14ac:dyDescent="0.25">
      <c r="A4032" s="15">
        <v>431</v>
      </c>
      <c r="B4032" s="15">
        <v>2</v>
      </c>
      <c r="C4032" s="15" t="str">
        <f t="shared" si="62"/>
        <v>ТОП5000</v>
      </c>
    </row>
    <row r="4033" spans="1:3" x14ac:dyDescent="0.25">
      <c r="A4033" s="15">
        <v>22643</v>
      </c>
      <c r="B4033" s="15">
        <v>2</v>
      </c>
      <c r="C4033" s="15" t="str">
        <f t="shared" si="62"/>
        <v>ТОП5000</v>
      </c>
    </row>
    <row r="4034" spans="1:3" x14ac:dyDescent="0.25">
      <c r="A4034" s="15">
        <v>112803</v>
      </c>
      <c r="B4034" s="15">
        <v>2</v>
      </c>
      <c r="C4034" s="15" t="str">
        <f t="shared" si="62"/>
        <v>ТОП5000</v>
      </c>
    </row>
    <row r="4035" spans="1:3" x14ac:dyDescent="0.25">
      <c r="A4035" s="15">
        <v>9608</v>
      </c>
      <c r="B4035" s="15">
        <v>2</v>
      </c>
      <c r="C4035" s="15" t="str">
        <f t="shared" ref="C4035:C4098" si="63">IF(B4035&gt;=3000,"ТОП10",IF(B4035&gt;=1000,"ТОП20",IF(B4035&gt;=200,"ТОП100","ТОП5000")))</f>
        <v>ТОП5000</v>
      </c>
    </row>
    <row r="4036" spans="1:3" x14ac:dyDescent="0.25">
      <c r="A4036" s="15">
        <v>63667</v>
      </c>
      <c r="B4036" s="15">
        <v>2</v>
      </c>
      <c r="C4036" s="15" t="str">
        <f t="shared" si="63"/>
        <v>ТОП5000</v>
      </c>
    </row>
    <row r="4037" spans="1:3" x14ac:dyDescent="0.25">
      <c r="A4037" s="15">
        <v>47111</v>
      </c>
      <c r="B4037" s="15">
        <v>2</v>
      </c>
      <c r="C4037" s="15" t="str">
        <f t="shared" si="63"/>
        <v>ТОП5000</v>
      </c>
    </row>
    <row r="4038" spans="1:3" x14ac:dyDescent="0.25">
      <c r="A4038" s="15">
        <v>122305</v>
      </c>
      <c r="B4038" s="15">
        <v>2</v>
      </c>
      <c r="C4038" s="15" t="str">
        <f t="shared" si="63"/>
        <v>ТОП5000</v>
      </c>
    </row>
    <row r="4039" spans="1:3" x14ac:dyDescent="0.25">
      <c r="A4039" s="15">
        <v>23029</v>
      </c>
      <c r="B4039" s="15">
        <v>2</v>
      </c>
      <c r="C4039" s="15" t="str">
        <f t="shared" si="63"/>
        <v>ТОП5000</v>
      </c>
    </row>
    <row r="4040" spans="1:3" x14ac:dyDescent="0.25">
      <c r="A4040" s="15">
        <v>56403</v>
      </c>
      <c r="B4040" s="15">
        <v>2</v>
      </c>
      <c r="C4040" s="15" t="str">
        <f t="shared" si="63"/>
        <v>ТОП5000</v>
      </c>
    </row>
    <row r="4041" spans="1:3" x14ac:dyDescent="0.25">
      <c r="A4041" s="15">
        <v>84694</v>
      </c>
      <c r="B4041" s="15">
        <v>2</v>
      </c>
      <c r="C4041" s="15" t="str">
        <f t="shared" si="63"/>
        <v>ТОП5000</v>
      </c>
    </row>
    <row r="4042" spans="1:3" x14ac:dyDescent="0.25">
      <c r="A4042" s="15">
        <v>106489</v>
      </c>
      <c r="B4042" s="15">
        <v>2</v>
      </c>
      <c r="C4042" s="15" t="str">
        <f t="shared" si="63"/>
        <v>ТОП5000</v>
      </c>
    </row>
    <row r="4043" spans="1:3" x14ac:dyDescent="0.25">
      <c r="A4043" s="15">
        <v>77663</v>
      </c>
      <c r="B4043" s="15">
        <v>2</v>
      </c>
      <c r="C4043" s="15" t="str">
        <f t="shared" si="63"/>
        <v>ТОП5000</v>
      </c>
    </row>
    <row r="4044" spans="1:3" x14ac:dyDescent="0.25">
      <c r="A4044" s="15">
        <v>108461</v>
      </c>
      <c r="B4044" s="15">
        <v>2</v>
      </c>
      <c r="C4044" s="15" t="str">
        <f t="shared" si="63"/>
        <v>ТОП5000</v>
      </c>
    </row>
    <row r="4045" spans="1:3" x14ac:dyDescent="0.25">
      <c r="A4045" s="15">
        <v>23062</v>
      </c>
      <c r="B4045" s="15">
        <v>2</v>
      </c>
      <c r="C4045" s="15" t="str">
        <f t="shared" si="63"/>
        <v>ТОП5000</v>
      </c>
    </row>
    <row r="4046" spans="1:3" x14ac:dyDescent="0.25">
      <c r="A4046" s="15">
        <v>72760</v>
      </c>
      <c r="B4046" s="15">
        <v>2</v>
      </c>
      <c r="C4046" s="15" t="str">
        <f t="shared" si="63"/>
        <v>ТОП5000</v>
      </c>
    </row>
    <row r="4047" spans="1:3" x14ac:dyDescent="0.25">
      <c r="A4047" s="15">
        <v>67858</v>
      </c>
      <c r="B4047" s="15">
        <v>2</v>
      </c>
      <c r="C4047" s="15" t="str">
        <f t="shared" si="63"/>
        <v>ТОП5000</v>
      </c>
    </row>
    <row r="4048" spans="1:3" x14ac:dyDescent="0.25">
      <c r="A4048" s="15">
        <v>19005</v>
      </c>
      <c r="B4048" s="15">
        <v>2</v>
      </c>
      <c r="C4048" s="15" t="str">
        <f t="shared" si="63"/>
        <v>ТОП5000</v>
      </c>
    </row>
    <row r="4049" spans="1:3" x14ac:dyDescent="0.25">
      <c r="A4049" s="15">
        <v>84993</v>
      </c>
      <c r="B4049" s="15">
        <v>2</v>
      </c>
      <c r="C4049" s="15" t="str">
        <f t="shared" si="63"/>
        <v>ТОП5000</v>
      </c>
    </row>
    <row r="4050" spans="1:3" x14ac:dyDescent="0.25">
      <c r="A4050" s="15">
        <v>81753</v>
      </c>
      <c r="B4050" s="15">
        <v>2</v>
      </c>
      <c r="C4050" s="15" t="str">
        <f t="shared" si="63"/>
        <v>ТОП5000</v>
      </c>
    </row>
    <row r="4051" spans="1:3" x14ac:dyDescent="0.25">
      <c r="A4051" s="15">
        <v>85735</v>
      </c>
      <c r="B4051" s="15">
        <v>2</v>
      </c>
      <c r="C4051" s="15" t="str">
        <f t="shared" si="63"/>
        <v>ТОП5000</v>
      </c>
    </row>
    <row r="4052" spans="1:3" x14ac:dyDescent="0.25">
      <c r="A4052" s="15">
        <v>73058</v>
      </c>
      <c r="B4052" s="15">
        <v>2</v>
      </c>
      <c r="C4052" s="15" t="str">
        <f t="shared" si="63"/>
        <v>ТОП5000</v>
      </c>
    </row>
    <row r="4053" spans="1:3" x14ac:dyDescent="0.25">
      <c r="A4053" s="15">
        <v>12706</v>
      </c>
      <c r="B4053" s="15">
        <v>2</v>
      </c>
      <c r="C4053" s="15" t="str">
        <f t="shared" si="63"/>
        <v>ТОП5000</v>
      </c>
    </row>
    <row r="4054" spans="1:3" x14ac:dyDescent="0.25">
      <c r="A4054" s="15">
        <v>116761</v>
      </c>
      <c r="B4054" s="15">
        <v>2</v>
      </c>
      <c r="C4054" s="15" t="str">
        <f t="shared" si="63"/>
        <v>ТОП5000</v>
      </c>
    </row>
    <row r="4055" spans="1:3" x14ac:dyDescent="0.25">
      <c r="A4055" s="15">
        <v>86699</v>
      </c>
      <c r="B4055" s="15">
        <v>2</v>
      </c>
      <c r="C4055" s="15" t="str">
        <f t="shared" si="63"/>
        <v>ТОП5000</v>
      </c>
    </row>
    <row r="4056" spans="1:3" x14ac:dyDescent="0.25">
      <c r="A4056" s="15">
        <v>119575</v>
      </c>
      <c r="B4056" s="15">
        <v>2</v>
      </c>
      <c r="C4056" s="15" t="str">
        <f t="shared" si="63"/>
        <v>ТОП5000</v>
      </c>
    </row>
    <row r="4057" spans="1:3" x14ac:dyDescent="0.25">
      <c r="A4057" s="15">
        <v>86890</v>
      </c>
      <c r="B4057" s="15">
        <v>2</v>
      </c>
      <c r="C4057" s="15" t="str">
        <f t="shared" si="63"/>
        <v>ТОП5000</v>
      </c>
    </row>
    <row r="4058" spans="1:3" x14ac:dyDescent="0.25">
      <c r="A4058" s="15">
        <v>73821</v>
      </c>
      <c r="B4058" s="15">
        <v>2</v>
      </c>
      <c r="C4058" s="15" t="str">
        <f t="shared" si="63"/>
        <v>ТОП5000</v>
      </c>
    </row>
    <row r="4059" spans="1:3" x14ac:dyDescent="0.25">
      <c r="A4059" s="15">
        <v>87160</v>
      </c>
      <c r="B4059" s="15">
        <v>2</v>
      </c>
      <c r="C4059" s="15" t="str">
        <f t="shared" si="63"/>
        <v>ТОП5000</v>
      </c>
    </row>
    <row r="4060" spans="1:3" x14ac:dyDescent="0.25">
      <c r="A4060" s="15">
        <v>40908</v>
      </c>
      <c r="B4060" s="15">
        <v>2</v>
      </c>
      <c r="C4060" s="15" t="str">
        <f t="shared" si="63"/>
        <v>ТОП5000</v>
      </c>
    </row>
    <row r="4061" spans="1:3" x14ac:dyDescent="0.25">
      <c r="A4061" s="15">
        <v>87463</v>
      </c>
      <c r="B4061" s="15">
        <v>2</v>
      </c>
      <c r="C4061" s="15" t="str">
        <f t="shared" si="63"/>
        <v>ТОП5000</v>
      </c>
    </row>
    <row r="4062" spans="1:3" x14ac:dyDescent="0.25">
      <c r="A4062" s="15">
        <v>30123</v>
      </c>
      <c r="B4062" s="15">
        <v>2</v>
      </c>
      <c r="C4062" s="15" t="str">
        <f t="shared" si="63"/>
        <v>ТОП5000</v>
      </c>
    </row>
    <row r="4063" spans="1:3" x14ac:dyDescent="0.25">
      <c r="A4063" s="15">
        <v>87607</v>
      </c>
      <c r="B4063" s="15">
        <v>2</v>
      </c>
      <c r="C4063" s="15" t="str">
        <f t="shared" si="63"/>
        <v>ТОП5000</v>
      </c>
    </row>
    <row r="4064" spans="1:3" x14ac:dyDescent="0.25">
      <c r="A4064" s="15">
        <v>81285</v>
      </c>
      <c r="B4064" s="15">
        <v>2</v>
      </c>
      <c r="C4064" s="15" t="str">
        <f t="shared" si="63"/>
        <v>ТОП5000</v>
      </c>
    </row>
    <row r="4065" spans="1:3" x14ac:dyDescent="0.25">
      <c r="A4065" s="15">
        <v>36177</v>
      </c>
      <c r="B4065" s="15">
        <v>2</v>
      </c>
      <c r="C4065" s="15" t="str">
        <f t="shared" si="63"/>
        <v>ТОП5000</v>
      </c>
    </row>
    <row r="4066" spans="1:3" x14ac:dyDescent="0.25">
      <c r="A4066" s="15">
        <v>81505</v>
      </c>
      <c r="B4066" s="15">
        <v>2</v>
      </c>
      <c r="C4066" s="15" t="str">
        <f t="shared" si="63"/>
        <v>ТОП5000</v>
      </c>
    </row>
    <row r="4067" spans="1:3" x14ac:dyDescent="0.25">
      <c r="A4067" s="15">
        <v>48705</v>
      </c>
      <c r="B4067" s="15">
        <v>2</v>
      </c>
      <c r="C4067" s="15" t="str">
        <f t="shared" si="63"/>
        <v>ТОП5000</v>
      </c>
    </row>
    <row r="4068" spans="1:3" x14ac:dyDescent="0.25">
      <c r="A4068" s="15">
        <v>57325</v>
      </c>
      <c r="B4068" s="15">
        <v>2</v>
      </c>
      <c r="C4068" s="15" t="str">
        <f t="shared" si="63"/>
        <v>ТОП5000</v>
      </c>
    </row>
    <row r="4069" spans="1:3" x14ac:dyDescent="0.25">
      <c r="A4069" s="15">
        <v>87908</v>
      </c>
      <c r="B4069" s="15">
        <v>2</v>
      </c>
      <c r="C4069" s="15" t="str">
        <f t="shared" si="63"/>
        <v>ТОП5000</v>
      </c>
    </row>
    <row r="4070" spans="1:3" x14ac:dyDescent="0.25">
      <c r="A4070" s="15">
        <v>15772</v>
      </c>
      <c r="B4070" s="15">
        <v>2</v>
      </c>
      <c r="C4070" s="15" t="str">
        <f t="shared" si="63"/>
        <v>ТОП5000</v>
      </c>
    </row>
    <row r="4071" spans="1:3" x14ac:dyDescent="0.25">
      <c r="A4071" s="15">
        <v>12880</v>
      </c>
      <c r="B4071" s="15">
        <v>2</v>
      </c>
      <c r="C4071" s="15" t="str">
        <f t="shared" si="63"/>
        <v>ТОП5000</v>
      </c>
    </row>
    <row r="4072" spans="1:3" x14ac:dyDescent="0.25">
      <c r="A4072" s="15">
        <v>30774</v>
      </c>
      <c r="B4072" s="15">
        <v>2</v>
      </c>
      <c r="C4072" s="15" t="str">
        <f t="shared" si="63"/>
        <v>ТОП5000</v>
      </c>
    </row>
    <row r="4073" spans="1:3" x14ac:dyDescent="0.25">
      <c r="A4073" s="15">
        <v>88098</v>
      </c>
      <c r="B4073" s="15">
        <v>2</v>
      </c>
      <c r="C4073" s="15" t="str">
        <f t="shared" si="63"/>
        <v>ТОП5000</v>
      </c>
    </row>
    <row r="4074" spans="1:3" x14ac:dyDescent="0.25">
      <c r="A4074" s="15">
        <v>72614</v>
      </c>
      <c r="B4074" s="15">
        <v>2</v>
      </c>
      <c r="C4074" s="15" t="str">
        <f t="shared" si="63"/>
        <v>ТОП5000</v>
      </c>
    </row>
    <row r="4075" spans="1:3" x14ac:dyDescent="0.25">
      <c r="A4075" s="15">
        <v>41687</v>
      </c>
      <c r="B4075" s="15">
        <v>2</v>
      </c>
      <c r="C4075" s="15" t="str">
        <f t="shared" si="63"/>
        <v>ТОП5000</v>
      </c>
    </row>
    <row r="4076" spans="1:3" x14ac:dyDescent="0.25">
      <c r="A4076" s="15">
        <v>59145</v>
      </c>
      <c r="B4076" s="15">
        <v>2</v>
      </c>
      <c r="C4076" s="15" t="str">
        <f t="shared" si="63"/>
        <v>ТОП5000</v>
      </c>
    </row>
    <row r="4077" spans="1:3" x14ac:dyDescent="0.25">
      <c r="A4077" s="15">
        <v>49490</v>
      </c>
      <c r="B4077" s="15">
        <v>2</v>
      </c>
      <c r="C4077" s="15" t="str">
        <f t="shared" si="63"/>
        <v>ТОП5000</v>
      </c>
    </row>
    <row r="4078" spans="1:3" x14ac:dyDescent="0.25">
      <c r="A4078" s="15">
        <v>16170</v>
      </c>
      <c r="B4078" s="15">
        <v>2</v>
      </c>
      <c r="C4078" s="15" t="str">
        <f t="shared" si="63"/>
        <v>ТОП5000</v>
      </c>
    </row>
    <row r="4079" spans="1:3" x14ac:dyDescent="0.25">
      <c r="A4079" s="15">
        <v>25430</v>
      </c>
      <c r="B4079" s="15">
        <v>2</v>
      </c>
      <c r="C4079" s="15" t="str">
        <f t="shared" si="63"/>
        <v>ТОП5000</v>
      </c>
    </row>
    <row r="4080" spans="1:3" x14ac:dyDescent="0.25">
      <c r="A4080" s="15">
        <v>111526</v>
      </c>
      <c r="B4080" s="15">
        <v>2</v>
      </c>
      <c r="C4080" s="15" t="str">
        <f t="shared" si="63"/>
        <v>ТОП5000</v>
      </c>
    </row>
    <row r="4081" spans="1:3" x14ac:dyDescent="0.25">
      <c r="A4081" s="15">
        <v>89553</v>
      </c>
      <c r="B4081" s="15">
        <v>2</v>
      </c>
      <c r="C4081" s="15" t="str">
        <f t="shared" si="63"/>
        <v>ТОП5000</v>
      </c>
    </row>
    <row r="4082" spans="1:3" x14ac:dyDescent="0.25">
      <c r="A4082" s="15">
        <v>111718</v>
      </c>
      <c r="B4082" s="15">
        <v>2</v>
      </c>
      <c r="C4082" s="15" t="str">
        <f t="shared" si="63"/>
        <v>ТОП5000</v>
      </c>
    </row>
    <row r="4083" spans="1:3" x14ac:dyDescent="0.25">
      <c r="A4083" s="15">
        <v>6858</v>
      </c>
      <c r="B4083" s="15">
        <v>2</v>
      </c>
      <c r="C4083" s="15" t="str">
        <f t="shared" si="63"/>
        <v>ТОП5000</v>
      </c>
    </row>
    <row r="4084" spans="1:3" x14ac:dyDescent="0.25">
      <c r="A4084" s="15">
        <v>8942</v>
      </c>
      <c r="B4084" s="15">
        <v>2</v>
      </c>
      <c r="C4084" s="15" t="str">
        <f t="shared" si="63"/>
        <v>ТОП5000</v>
      </c>
    </row>
    <row r="4085" spans="1:3" x14ac:dyDescent="0.25">
      <c r="A4085" s="15">
        <v>26206</v>
      </c>
      <c r="B4085" s="15">
        <v>2</v>
      </c>
      <c r="C4085" s="15" t="str">
        <f t="shared" si="63"/>
        <v>ТОП5000</v>
      </c>
    </row>
    <row r="4086" spans="1:3" x14ac:dyDescent="0.25">
      <c r="A4086" s="15">
        <v>61357</v>
      </c>
      <c r="B4086" s="15">
        <v>2</v>
      </c>
      <c r="C4086" s="15" t="str">
        <f t="shared" si="63"/>
        <v>ТОП5000</v>
      </c>
    </row>
    <row r="4087" spans="1:3" x14ac:dyDescent="0.25">
      <c r="A4087" s="15">
        <v>90912</v>
      </c>
      <c r="B4087" s="15">
        <v>2</v>
      </c>
      <c r="C4087" s="15" t="str">
        <f t="shared" si="63"/>
        <v>ТОП5000</v>
      </c>
    </row>
    <row r="4088" spans="1:3" x14ac:dyDescent="0.25">
      <c r="A4088" s="15">
        <v>114745</v>
      </c>
      <c r="B4088" s="15">
        <v>2</v>
      </c>
      <c r="C4088" s="15" t="str">
        <f t="shared" si="63"/>
        <v>ТОП5000</v>
      </c>
    </row>
    <row r="4089" spans="1:3" x14ac:dyDescent="0.25">
      <c r="A4089" s="15">
        <v>35113</v>
      </c>
      <c r="B4089" s="15">
        <v>2</v>
      </c>
      <c r="C4089" s="15" t="str">
        <f t="shared" si="63"/>
        <v>ТОП5000</v>
      </c>
    </row>
    <row r="4090" spans="1:3" x14ac:dyDescent="0.25">
      <c r="A4090" s="15">
        <v>74856</v>
      </c>
      <c r="B4090" s="15">
        <v>2</v>
      </c>
      <c r="C4090" s="15" t="str">
        <f t="shared" si="63"/>
        <v>ТОП5000</v>
      </c>
    </row>
    <row r="4091" spans="1:3" x14ac:dyDescent="0.25">
      <c r="A4091" s="15">
        <v>78451</v>
      </c>
      <c r="B4091" s="15">
        <v>2</v>
      </c>
      <c r="C4091" s="15" t="str">
        <f t="shared" si="63"/>
        <v>ТОП5000</v>
      </c>
    </row>
    <row r="4092" spans="1:3" x14ac:dyDescent="0.25">
      <c r="A4092" s="15">
        <v>63239</v>
      </c>
      <c r="B4092" s="15">
        <v>2</v>
      </c>
      <c r="C4092" s="15" t="str">
        <f t="shared" si="63"/>
        <v>ТОП5000</v>
      </c>
    </row>
    <row r="4093" spans="1:3" x14ac:dyDescent="0.25">
      <c r="A4093" s="15">
        <v>3658</v>
      </c>
      <c r="B4093" s="15">
        <v>2</v>
      </c>
      <c r="C4093" s="15" t="str">
        <f t="shared" si="63"/>
        <v>ТОП5000</v>
      </c>
    </row>
    <row r="4094" spans="1:3" x14ac:dyDescent="0.25">
      <c r="A4094" s="15">
        <v>118299</v>
      </c>
      <c r="B4094" s="15">
        <v>2</v>
      </c>
      <c r="C4094" s="15" t="str">
        <f t="shared" si="63"/>
        <v>ТОП5000</v>
      </c>
    </row>
    <row r="4095" spans="1:3" x14ac:dyDescent="0.25">
      <c r="A4095" s="15">
        <v>92173</v>
      </c>
      <c r="B4095" s="15">
        <v>2</v>
      </c>
      <c r="C4095" s="15" t="str">
        <f t="shared" si="63"/>
        <v>ТОП5000</v>
      </c>
    </row>
    <row r="4096" spans="1:3" x14ac:dyDescent="0.25">
      <c r="A4096" s="15">
        <v>39406</v>
      </c>
      <c r="B4096" s="15">
        <v>2</v>
      </c>
      <c r="C4096" s="15" t="str">
        <f t="shared" si="63"/>
        <v>ТОП5000</v>
      </c>
    </row>
    <row r="4097" spans="1:3" x14ac:dyDescent="0.25">
      <c r="A4097" s="15">
        <v>92561</v>
      </c>
      <c r="B4097" s="15">
        <v>2</v>
      </c>
      <c r="C4097" s="15" t="str">
        <f t="shared" si="63"/>
        <v>ТОП5000</v>
      </c>
    </row>
    <row r="4098" spans="1:3" x14ac:dyDescent="0.25">
      <c r="A4098" s="15">
        <v>82715</v>
      </c>
      <c r="B4098" s="15">
        <v>2</v>
      </c>
      <c r="C4098" s="15" t="str">
        <f t="shared" si="63"/>
        <v>ТОП5000</v>
      </c>
    </row>
    <row r="4099" spans="1:3" x14ac:dyDescent="0.25">
      <c r="A4099" s="15">
        <v>92574</v>
      </c>
      <c r="B4099" s="15">
        <v>2</v>
      </c>
      <c r="C4099" s="15" t="str">
        <f t="shared" ref="C4099:C4162" si="64">IF(B4099&gt;=3000,"ТОП10",IF(B4099&gt;=1000,"ТОП20",IF(B4099&gt;=200,"ТОП100","ТОП5000")))</f>
        <v>ТОП5000</v>
      </c>
    </row>
    <row r="4100" spans="1:3" x14ac:dyDescent="0.25">
      <c r="A4100" s="15">
        <v>74154</v>
      </c>
      <c r="B4100" s="15">
        <v>2</v>
      </c>
      <c r="C4100" s="15" t="str">
        <f t="shared" si="64"/>
        <v>ТОП5000</v>
      </c>
    </row>
    <row r="4101" spans="1:3" x14ac:dyDescent="0.25">
      <c r="A4101" s="15">
        <v>26686</v>
      </c>
      <c r="B4101" s="15">
        <v>2</v>
      </c>
      <c r="C4101" s="15" t="str">
        <f t="shared" si="64"/>
        <v>ТОП5000</v>
      </c>
    </row>
    <row r="4102" spans="1:3" x14ac:dyDescent="0.25">
      <c r="A4102" s="15">
        <v>122631</v>
      </c>
      <c r="B4102" s="15">
        <v>2</v>
      </c>
      <c r="C4102" s="15" t="str">
        <f t="shared" si="64"/>
        <v>ТОП5000</v>
      </c>
    </row>
    <row r="4103" spans="1:3" x14ac:dyDescent="0.25">
      <c r="A4103" s="15">
        <v>42575</v>
      </c>
      <c r="B4103" s="15">
        <v>2</v>
      </c>
      <c r="C4103" s="15" t="str">
        <f t="shared" si="64"/>
        <v>ТОП5000</v>
      </c>
    </row>
    <row r="4104" spans="1:3" x14ac:dyDescent="0.25">
      <c r="A4104" s="15">
        <v>65439</v>
      </c>
      <c r="B4104" s="15">
        <v>2</v>
      </c>
      <c r="C4104" s="15" t="str">
        <f t="shared" si="64"/>
        <v>ТОП5000</v>
      </c>
    </row>
    <row r="4105" spans="1:3" x14ac:dyDescent="0.25">
      <c r="A4105" s="15">
        <v>93023</v>
      </c>
      <c r="B4105" s="15">
        <v>2</v>
      </c>
      <c r="C4105" s="15" t="str">
        <f t="shared" si="64"/>
        <v>ТОП5000</v>
      </c>
    </row>
    <row r="4106" spans="1:3" x14ac:dyDescent="0.25">
      <c r="A4106" s="15">
        <v>105072</v>
      </c>
      <c r="B4106" s="15">
        <v>2</v>
      </c>
      <c r="C4106" s="15" t="str">
        <f t="shared" si="64"/>
        <v>ТОП5000</v>
      </c>
    </row>
    <row r="4107" spans="1:3" x14ac:dyDescent="0.25">
      <c r="A4107" s="15">
        <v>51048</v>
      </c>
      <c r="B4107" s="15">
        <v>2</v>
      </c>
      <c r="C4107" s="15" t="str">
        <f t="shared" si="64"/>
        <v>ТОП5000</v>
      </c>
    </row>
    <row r="4108" spans="1:3" x14ac:dyDescent="0.25">
      <c r="A4108" s="15">
        <v>15562</v>
      </c>
      <c r="B4108" s="15">
        <v>2</v>
      </c>
      <c r="C4108" s="15" t="str">
        <f t="shared" si="64"/>
        <v>ТОП5000</v>
      </c>
    </row>
    <row r="4109" spans="1:3" x14ac:dyDescent="0.25">
      <c r="A4109" s="15">
        <v>93745</v>
      </c>
      <c r="B4109" s="15">
        <v>2</v>
      </c>
      <c r="C4109" s="15" t="str">
        <f t="shared" si="64"/>
        <v>ТОП5000</v>
      </c>
    </row>
    <row r="4110" spans="1:3" x14ac:dyDescent="0.25">
      <c r="A4110" s="15">
        <v>56516</v>
      </c>
      <c r="B4110" s="15">
        <v>2</v>
      </c>
      <c r="C4110" s="15" t="str">
        <f t="shared" si="64"/>
        <v>ТОП5000</v>
      </c>
    </row>
    <row r="4111" spans="1:3" x14ac:dyDescent="0.25">
      <c r="A4111" s="15">
        <v>51155</v>
      </c>
      <c r="B4111" s="15">
        <v>2</v>
      </c>
      <c r="C4111" s="15" t="str">
        <f t="shared" si="64"/>
        <v>ТОП5000</v>
      </c>
    </row>
    <row r="4112" spans="1:3" x14ac:dyDescent="0.25">
      <c r="A4112" s="15">
        <v>71977</v>
      </c>
      <c r="B4112" s="15">
        <v>2</v>
      </c>
      <c r="C4112" s="15" t="str">
        <f t="shared" si="64"/>
        <v>ТОП5000</v>
      </c>
    </row>
    <row r="4113" spans="1:3" x14ac:dyDescent="0.25">
      <c r="A4113" s="15">
        <v>93842</v>
      </c>
      <c r="B4113" s="15">
        <v>2</v>
      </c>
      <c r="C4113" s="15" t="str">
        <f t="shared" si="64"/>
        <v>ТОП5000</v>
      </c>
    </row>
    <row r="4114" spans="1:3" x14ac:dyDescent="0.25">
      <c r="A4114" s="15">
        <v>72098</v>
      </c>
      <c r="B4114" s="15">
        <v>2</v>
      </c>
      <c r="C4114" s="15" t="str">
        <f t="shared" si="64"/>
        <v>ТОП5000</v>
      </c>
    </row>
    <row r="4115" spans="1:3" x14ac:dyDescent="0.25">
      <c r="A4115" s="15">
        <v>94227</v>
      </c>
      <c r="B4115" s="15">
        <v>2</v>
      </c>
      <c r="C4115" s="15" t="str">
        <f t="shared" si="64"/>
        <v>ТОП5000</v>
      </c>
    </row>
    <row r="4116" spans="1:3" x14ac:dyDescent="0.25">
      <c r="A4116" s="15">
        <v>204</v>
      </c>
      <c r="B4116" s="15">
        <v>2</v>
      </c>
      <c r="C4116" s="15" t="str">
        <f t="shared" si="64"/>
        <v>ТОП5000</v>
      </c>
    </row>
    <row r="4117" spans="1:3" x14ac:dyDescent="0.25">
      <c r="A4117" s="15">
        <v>11674</v>
      </c>
      <c r="B4117" s="15">
        <v>2</v>
      </c>
      <c r="C4117" s="15" t="str">
        <f t="shared" si="64"/>
        <v>ТОП5000</v>
      </c>
    </row>
    <row r="4118" spans="1:3" x14ac:dyDescent="0.25">
      <c r="A4118" s="15">
        <v>106932</v>
      </c>
      <c r="B4118" s="15">
        <v>2</v>
      </c>
      <c r="C4118" s="15" t="str">
        <f t="shared" si="64"/>
        <v>ТОП5000</v>
      </c>
    </row>
    <row r="4119" spans="1:3" x14ac:dyDescent="0.25">
      <c r="A4119" s="15">
        <v>27779</v>
      </c>
      <c r="B4119" s="15">
        <v>2</v>
      </c>
      <c r="C4119" s="15" t="str">
        <f t="shared" si="64"/>
        <v>ТОП5000</v>
      </c>
    </row>
    <row r="4120" spans="1:3" x14ac:dyDescent="0.25">
      <c r="A4120" s="15">
        <v>38370</v>
      </c>
      <c r="B4120" s="15">
        <v>2</v>
      </c>
      <c r="C4120" s="15" t="str">
        <f t="shared" si="64"/>
        <v>ТОП5000</v>
      </c>
    </row>
    <row r="4121" spans="1:3" x14ac:dyDescent="0.25">
      <c r="A4121" s="15">
        <v>95062</v>
      </c>
      <c r="B4121" s="15">
        <v>2</v>
      </c>
      <c r="C4121" s="15" t="str">
        <f t="shared" si="64"/>
        <v>ТОП5000</v>
      </c>
    </row>
    <row r="4122" spans="1:3" x14ac:dyDescent="0.25">
      <c r="A4122" s="15">
        <v>107681</v>
      </c>
      <c r="B4122" s="15">
        <v>2</v>
      </c>
      <c r="C4122" s="15" t="str">
        <f t="shared" si="64"/>
        <v>ТОП5000</v>
      </c>
    </row>
    <row r="4123" spans="1:3" x14ac:dyDescent="0.25">
      <c r="A4123" s="15">
        <v>70269</v>
      </c>
      <c r="B4123" s="15">
        <v>2</v>
      </c>
      <c r="C4123" s="15" t="str">
        <f t="shared" si="64"/>
        <v>ТОП5000</v>
      </c>
    </row>
    <row r="4124" spans="1:3" x14ac:dyDescent="0.25">
      <c r="A4124" s="15">
        <v>57718</v>
      </c>
      <c r="B4124" s="15">
        <v>2</v>
      </c>
      <c r="C4124" s="15" t="str">
        <f t="shared" si="64"/>
        <v>ТОП5000</v>
      </c>
    </row>
    <row r="4125" spans="1:3" x14ac:dyDescent="0.25">
      <c r="A4125" s="15">
        <v>9333</v>
      </c>
      <c r="B4125" s="15">
        <v>2</v>
      </c>
      <c r="C4125" s="15" t="str">
        <f t="shared" si="64"/>
        <v>ТОП5000</v>
      </c>
    </row>
    <row r="4126" spans="1:3" x14ac:dyDescent="0.25">
      <c r="A4126" s="15">
        <v>57829</v>
      </c>
      <c r="B4126" s="15">
        <v>2</v>
      </c>
      <c r="C4126" s="15" t="str">
        <f t="shared" si="64"/>
        <v>ТОП5000</v>
      </c>
    </row>
    <row r="4127" spans="1:3" x14ac:dyDescent="0.25">
      <c r="A4127" s="15">
        <v>75399</v>
      </c>
      <c r="B4127" s="15">
        <v>2</v>
      </c>
      <c r="C4127" s="15" t="str">
        <f t="shared" si="64"/>
        <v>ТОП5000</v>
      </c>
    </row>
    <row r="4128" spans="1:3" x14ac:dyDescent="0.25">
      <c r="A4128" s="15">
        <v>15876</v>
      </c>
      <c r="B4128" s="15">
        <v>2</v>
      </c>
      <c r="C4128" s="15" t="str">
        <f t="shared" si="64"/>
        <v>ТОП5000</v>
      </c>
    </row>
    <row r="4129" spans="1:3" x14ac:dyDescent="0.25">
      <c r="A4129" s="15">
        <v>95960</v>
      </c>
      <c r="B4129" s="15">
        <v>2</v>
      </c>
      <c r="C4129" s="15" t="str">
        <f t="shared" si="64"/>
        <v>ТОП5000</v>
      </c>
    </row>
    <row r="4130" spans="1:3" x14ac:dyDescent="0.25">
      <c r="A4130" s="15">
        <v>58810</v>
      </c>
      <c r="B4130" s="15">
        <v>2</v>
      </c>
      <c r="C4130" s="15" t="str">
        <f t="shared" si="64"/>
        <v>ТОП5000</v>
      </c>
    </row>
    <row r="4131" spans="1:3" x14ac:dyDescent="0.25">
      <c r="A4131" s="15">
        <v>19660</v>
      </c>
      <c r="B4131" s="15">
        <v>2</v>
      </c>
      <c r="C4131" s="15" t="str">
        <f t="shared" si="64"/>
        <v>ТОП5000</v>
      </c>
    </row>
    <row r="4132" spans="1:3" x14ac:dyDescent="0.25">
      <c r="A4132" s="15">
        <v>58849</v>
      </c>
      <c r="B4132" s="15">
        <v>2</v>
      </c>
      <c r="C4132" s="15" t="str">
        <f t="shared" si="64"/>
        <v>ТОП5000</v>
      </c>
    </row>
    <row r="4133" spans="1:3" x14ac:dyDescent="0.25">
      <c r="A4133" s="15">
        <v>79915</v>
      </c>
      <c r="B4133" s="15">
        <v>2</v>
      </c>
      <c r="C4133" s="15" t="str">
        <f t="shared" si="64"/>
        <v>ТОП5000</v>
      </c>
    </row>
    <row r="4134" spans="1:3" x14ac:dyDescent="0.25">
      <c r="A4134" s="15">
        <v>59122</v>
      </c>
      <c r="B4134" s="15">
        <v>2</v>
      </c>
      <c r="C4134" s="15" t="str">
        <f t="shared" si="64"/>
        <v>ТОП5000</v>
      </c>
    </row>
    <row r="4135" spans="1:3" x14ac:dyDescent="0.25">
      <c r="A4135" s="15">
        <v>52511</v>
      </c>
      <c r="B4135" s="15">
        <v>2</v>
      </c>
      <c r="C4135" s="15" t="str">
        <f t="shared" si="64"/>
        <v>ТОП5000</v>
      </c>
    </row>
    <row r="4136" spans="1:3" x14ac:dyDescent="0.25">
      <c r="A4136" s="15">
        <v>72762</v>
      </c>
      <c r="B4136" s="15">
        <v>2</v>
      </c>
      <c r="C4136" s="15" t="str">
        <f t="shared" si="64"/>
        <v>ТОП5000</v>
      </c>
    </row>
    <row r="4137" spans="1:3" x14ac:dyDescent="0.25">
      <c r="A4137" s="15">
        <v>5509</v>
      </c>
      <c r="B4137" s="15">
        <v>2</v>
      </c>
      <c r="C4137" s="15" t="str">
        <f t="shared" si="64"/>
        <v>ТОП5000</v>
      </c>
    </row>
    <row r="4138" spans="1:3" x14ac:dyDescent="0.25">
      <c r="A4138" s="15">
        <v>110983</v>
      </c>
      <c r="B4138" s="15">
        <v>2</v>
      </c>
      <c r="C4138" s="15" t="str">
        <f t="shared" si="64"/>
        <v>ТОП5000</v>
      </c>
    </row>
    <row r="4139" spans="1:3" x14ac:dyDescent="0.25">
      <c r="A4139" s="15">
        <v>68227</v>
      </c>
      <c r="B4139" s="15">
        <v>2</v>
      </c>
      <c r="C4139" s="15" t="str">
        <f t="shared" si="64"/>
        <v>ТОП5000</v>
      </c>
    </row>
    <row r="4140" spans="1:3" x14ac:dyDescent="0.25">
      <c r="A4140" s="15">
        <v>8703</v>
      </c>
      <c r="B4140" s="15">
        <v>2</v>
      </c>
      <c r="C4140" s="15" t="str">
        <f t="shared" si="64"/>
        <v>ТОП5000</v>
      </c>
    </row>
    <row r="4141" spans="1:3" x14ac:dyDescent="0.25">
      <c r="A4141" s="15">
        <v>70456</v>
      </c>
      <c r="B4141" s="15">
        <v>2</v>
      </c>
      <c r="C4141" s="15" t="str">
        <f t="shared" si="64"/>
        <v>ТОП5000</v>
      </c>
    </row>
    <row r="4142" spans="1:3" x14ac:dyDescent="0.25">
      <c r="A4142" s="15">
        <v>66937</v>
      </c>
      <c r="B4142" s="15">
        <v>2</v>
      </c>
      <c r="C4142" s="15" t="str">
        <f t="shared" si="64"/>
        <v>ТОП5000</v>
      </c>
    </row>
    <row r="4143" spans="1:3" x14ac:dyDescent="0.25">
      <c r="A4143" s="15">
        <v>98272</v>
      </c>
      <c r="B4143" s="15">
        <v>2</v>
      </c>
      <c r="C4143" s="15" t="str">
        <f t="shared" si="64"/>
        <v>ТОП5000</v>
      </c>
    </row>
    <row r="4144" spans="1:3" x14ac:dyDescent="0.25">
      <c r="A4144" s="15">
        <v>16463</v>
      </c>
      <c r="B4144" s="15">
        <v>2</v>
      </c>
      <c r="C4144" s="15" t="str">
        <f t="shared" si="64"/>
        <v>ТОП5000</v>
      </c>
    </row>
    <row r="4145" spans="1:3" x14ac:dyDescent="0.25">
      <c r="A4145" s="15">
        <v>98342</v>
      </c>
      <c r="B4145" s="15">
        <v>2</v>
      </c>
      <c r="C4145" s="15" t="str">
        <f t="shared" si="64"/>
        <v>ТОП5000</v>
      </c>
    </row>
    <row r="4146" spans="1:3" x14ac:dyDescent="0.25">
      <c r="A4146" s="15">
        <v>60565</v>
      </c>
      <c r="B4146" s="15">
        <v>2</v>
      </c>
      <c r="C4146" s="15" t="str">
        <f t="shared" si="64"/>
        <v>ТОП5000</v>
      </c>
    </row>
    <row r="4147" spans="1:3" x14ac:dyDescent="0.25">
      <c r="A4147" s="15">
        <v>29034</v>
      </c>
      <c r="B4147" s="15">
        <v>2</v>
      </c>
      <c r="C4147" s="15" t="str">
        <f t="shared" si="64"/>
        <v>ТОП5000</v>
      </c>
    </row>
    <row r="4148" spans="1:3" x14ac:dyDescent="0.25">
      <c r="A4148" s="15">
        <v>112025</v>
      </c>
      <c r="B4148" s="15">
        <v>2</v>
      </c>
      <c r="C4148" s="15" t="str">
        <f t="shared" si="64"/>
        <v>ТОП5000</v>
      </c>
    </row>
    <row r="4149" spans="1:3" x14ac:dyDescent="0.25">
      <c r="A4149" s="15">
        <v>42975</v>
      </c>
      <c r="B4149" s="15">
        <v>2</v>
      </c>
      <c r="C4149" s="15" t="str">
        <f t="shared" si="64"/>
        <v>ТОП5000</v>
      </c>
    </row>
    <row r="4150" spans="1:3" x14ac:dyDescent="0.25">
      <c r="A4150" s="15">
        <v>32779</v>
      </c>
      <c r="B4150" s="15">
        <v>2</v>
      </c>
      <c r="C4150" s="15" t="str">
        <f t="shared" si="64"/>
        <v>ТОП5000</v>
      </c>
    </row>
    <row r="4151" spans="1:3" x14ac:dyDescent="0.25">
      <c r="A4151" s="15">
        <v>99336</v>
      </c>
      <c r="B4151" s="15">
        <v>2</v>
      </c>
      <c r="C4151" s="15" t="str">
        <f t="shared" si="64"/>
        <v>ТОП5000</v>
      </c>
    </row>
    <row r="4152" spans="1:3" x14ac:dyDescent="0.25">
      <c r="A4152" s="15">
        <v>112643</v>
      </c>
      <c r="B4152" s="15">
        <v>2</v>
      </c>
      <c r="C4152" s="15" t="str">
        <f t="shared" si="64"/>
        <v>ТОП5000</v>
      </c>
    </row>
    <row r="4153" spans="1:3" x14ac:dyDescent="0.25">
      <c r="A4153" s="15">
        <v>19678</v>
      </c>
      <c r="B4153" s="15">
        <v>2</v>
      </c>
      <c r="C4153" s="15" t="str">
        <f t="shared" si="64"/>
        <v>ТОП5000</v>
      </c>
    </row>
    <row r="4154" spans="1:3" x14ac:dyDescent="0.25">
      <c r="A4154" s="15">
        <v>112874</v>
      </c>
      <c r="B4154" s="15">
        <v>2</v>
      </c>
      <c r="C4154" s="15" t="str">
        <f t="shared" si="64"/>
        <v>ТОП5000</v>
      </c>
    </row>
    <row r="4155" spans="1:3" x14ac:dyDescent="0.25">
      <c r="A4155" s="15">
        <v>53760</v>
      </c>
      <c r="B4155" s="15">
        <v>2</v>
      </c>
      <c r="C4155" s="15" t="str">
        <f t="shared" si="64"/>
        <v>ТОП5000</v>
      </c>
    </row>
    <row r="4156" spans="1:3" x14ac:dyDescent="0.25">
      <c r="A4156" s="15">
        <v>61603</v>
      </c>
      <c r="B4156" s="15">
        <v>2</v>
      </c>
      <c r="C4156" s="15" t="str">
        <f t="shared" si="64"/>
        <v>ТОП5000</v>
      </c>
    </row>
    <row r="4157" spans="1:3" x14ac:dyDescent="0.25">
      <c r="A4157" s="15">
        <v>100317</v>
      </c>
      <c r="B4157" s="15">
        <v>2</v>
      </c>
      <c r="C4157" s="15" t="str">
        <f t="shared" si="64"/>
        <v>ТОП5000</v>
      </c>
    </row>
    <row r="4158" spans="1:3" x14ac:dyDescent="0.25">
      <c r="A4158" s="15">
        <v>61974</v>
      </c>
      <c r="B4158" s="15">
        <v>2</v>
      </c>
      <c r="C4158" s="15" t="str">
        <f t="shared" si="64"/>
        <v>ТОП5000</v>
      </c>
    </row>
    <row r="4159" spans="1:3" x14ac:dyDescent="0.25">
      <c r="A4159" s="15">
        <v>68320</v>
      </c>
      <c r="B4159" s="15">
        <v>2</v>
      </c>
      <c r="C4159" s="15" t="str">
        <f t="shared" si="64"/>
        <v>ТОП5000</v>
      </c>
    </row>
    <row r="4160" spans="1:3" x14ac:dyDescent="0.25">
      <c r="A4160" s="15">
        <v>62401</v>
      </c>
      <c r="B4160" s="15">
        <v>2</v>
      </c>
      <c r="C4160" s="15" t="str">
        <f t="shared" si="64"/>
        <v>ТОП5000</v>
      </c>
    </row>
    <row r="4161" spans="1:3" x14ac:dyDescent="0.25">
      <c r="A4161" s="15">
        <v>29489</v>
      </c>
      <c r="B4161" s="15">
        <v>2</v>
      </c>
      <c r="C4161" s="15" t="str">
        <f t="shared" si="64"/>
        <v>ТОП5000</v>
      </c>
    </row>
    <row r="4162" spans="1:3" x14ac:dyDescent="0.25">
      <c r="A4162" s="15">
        <v>34056</v>
      </c>
      <c r="B4162" s="15">
        <v>2</v>
      </c>
      <c r="C4162" s="15" t="str">
        <f t="shared" si="64"/>
        <v>ТОП5000</v>
      </c>
    </row>
    <row r="4163" spans="1:3" x14ac:dyDescent="0.25">
      <c r="A4163" s="15">
        <v>29608</v>
      </c>
      <c r="B4163" s="15">
        <v>2</v>
      </c>
      <c r="C4163" s="15" t="str">
        <f t="shared" ref="C4163:C4226" si="65">IF(B4163&gt;=3000,"ТОП10",IF(B4163&gt;=1000,"ТОП20",IF(B4163&gt;=200,"ТОП100","ТОП5000")))</f>
        <v>ТОП5000</v>
      </c>
    </row>
    <row r="4164" spans="1:3" x14ac:dyDescent="0.25">
      <c r="A4164" s="15">
        <v>68560</v>
      </c>
      <c r="B4164" s="15">
        <v>2</v>
      </c>
      <c r="C4164" s="15" t="str">
        <f t="shared" si="65"/>
        <v>ТОП5000</v>
      </c>
    </row>
    <row r="4165" spans="1:3" x14ac:dyDescent="0.25">
      <c r="A4165" s="15">
        <v>102474</v>
      </c>
      <c r="B4165" s="15">
        <v>2</v>
      </c>
      <c r="C4165" s="15" t="str">
        <f t="shared" si="65"/>
        <v>ТОП5000</v>
      </c>
    </row>
    <row r="4166" spans="1:3" x14ac:dyDescent="0.25">
      <c r="A4166" s="15">
        <v>117029</v>
      </c>
      <c r="B4166" s="15">
        <v>2</v>
      </c>
      <c r="C4166" s="15" t="str">
        <f t="shared" si="65"/>
        <v>ТОП5000</v>
      </c>
    </row>
    <row r="4167" spans="1:3" x14ac:dyDescent="0.25">
      <c r="A4167" s="15">
        <v>102557</v>
      </c>
      <c r="B4167" s="15">
        <v>2</v>
      </c>
      <c r="C4167" s="15" t="str">
        <f t="shared" si="65"/>
        <v>ТОП5000</v>
      </c>
    </row>
    <row r="4168" spans="1:3" x14ac:dyDescent="0.25">
      <c r="A4168" s="15">
        <v>34186</v>
      </c>
      <c r="B4168" s="15">
        <v>2</v>
      </c>
      <c r="C4168" s="15" t="str">
        <f t="shared" si="65"/>
        <v>ТОП5000</v>
      </c>
    </row>
    <row r="4169" spans="1:3" x14ac:dyDescent="0.25">
      <c r="A4169" s="15">
        <v>54884</v>
      </c>
      <c r="B4169" s="15">
        <v>2</v>
      </c>
      <c r="C4169" s="15" t="str">
        <f t="shared" si="65"/>
        <v>ТОП5000</v>
      </c>
    </row>
    <row r="4170" spans="1:3" x14ac:dyDescent="0.25">
      <c r="A4170" s="15">
        <v>118215</v>
      </c>
      <c r="B4170" s="15">
        <v>2</v>
      </c>
      <c r="C4170" s="15" t="str">
        <f t="shared" si="65"/>
        <v>ТОП5000</v>
      </c>
    </row>
    <row r="4171" spans="1:3" x14ac:dyDescent="0.25">
      <c r="A4171" s="15">
        <v>29652</v>
      </c>
      <c r="B4171" s="15">
        <v>2</v>
      </c>
      <c r="C4171" s="15" t="str">
        <f t="shared" si="65"/>
        <v>ТОП5000</v>
      </c>
    </row>
    <row r="4172" spans="1:3" x14ac:dyDescent="0.25">
      <c r="A4172" s="15">
        <v>63994</v>
      </c>
      <c r="B4172" s="15">
        <v>2</v>
      </c>
      <c r="C4172" s="15" t="str">
        <f t="shared" si="65"/>
        <v>ТОП5000</v>
      </c>
    </row>
    <row r="4173" spans="1:3" x14ac:dyDescent="0.25">
      <c r="A4173" s="15">
        <v>54923</v>
      </c>
      <c r="B4173" s="15">
        <v>2</v>
      </c>
      <c r="C4173" s="15" t="str">
        <f t="shared" si="65"/>
        <v>ТОП5000</v>
      </c>
    </row>
    <row r="4174" spans="1:3" x14ac:dyDescent="0.25">
      <c r="A4174" s="15">
        <v>39255</v>
      </c>
      <c r="B4174" s="15">
        <v>2</v>
      </c>
      <c r="C4174" s="15" t="str">
        <f t="shared" si="65"/>
        <v>ТОП5000</v>
      </c>
    </row>
    <row r="4175" spans="1:3" x14ac:dyDescent="0.25">
      <c r="A4175" s="15">
        <v>55108</v>
      </c>
      <c r="B4175" s="15">
        <v>2</v>
      </c>
      <c r="C4175" s="15" t="str">
        <f t="shared" si="65"/>
        <v>ТОП5000</v>
      </c>
    </row>
    <row r="4176" spans="1:3" x14ac:dyDescent="0.25">
      <c r="A4176" s="15">
        <v>120750</v>
      </c>
      <c r="B4176" s="15">
        <v>2</v>
      </c>
      <c r="C4176" s="15" t="str">
        <f t="shared" si="65"/>
        <v>ТОП5000</v>
      </c>
    </row>
    <row r="4177" spans="1:3" x14ac:dyDescent="0.25">
      <c r="A4177" s="15">
        <v>1717</v>
      </c>
      <c r="B4177" s="15">
        <v>2</v>
      </c>
      <c r="C4177" s="15" t="str">
        <f t="shared" si="65"/>
        <v>ТОП5000</v>
      </c>
    </row>
    <row r="4178" spans="1:3" x14ac:dyDescent="0.25">
      <c r="A4178" s="15">
        <v>82600</v>
      </c>
      <c r="B4178" s="15">
        <v>2</v>
      </c>
      <c r="C4178" s="15" t="str">
        <f t="shared" si="65"/>
        <v>ТОП5000</v>
      </c>
    </row>
    <row r="4179" spans="1:3" x14ac:dyDescent="0.25">
      <c r="A4179" s="15">
        <v>103586</v>
      </c>
      <c r="B4179" s="15">
        <v>2</v>
      </c>
      <c r="C4179" s="15" t="str">
        <f t="shared" si="65"/>
        <v>ТОП5000</v>
      </c>
    </row>
    <row r="4180" spans="1:3" x14ac:dyDescent="0.25">
      <c r="A4180" s="15">
        <v>73777</v>
      </c>
      <c r="B4180" s="15">
        <v>2</v>
      </c>
      <c r="C4180" s="15" t="str">
        <f t="shared" si="65"/>
        <v>ТОП5000</v>
      </c>
    </row>
    <row r="4181" spans="1:3" x14ac:dyDescent="0.25">
      <c r="A4181" s="15">
        <v>103612</v>
      </c>
      <c r="B4181" s="15">
        <v>2</v>
      </c>
      <c r="C4181" s="15" t="str">
        <f t="shared" si="65"/>
        <v>ТОП5000</v>
      </c>
    </row>
    <row r="4182" spans="1:3" x14ac:dyDescent="0.25">
      <c r="A4182" s="15">
        <v>65160</v>
      </c>
      <c r="B4182" s="15">
        <v>2</v>
      </c>
      <c r="C4182" s="15" t="str">
        <f t="shared" si="65"/>
        <v>ТОП5000</v>
      </c>
    </row>
    <row r="4183" spans="1:3" x14ac:dyDescent="0.25">
      <c r="A4183" s="15">
        <v>103943</v>
      </c>
      <c r="B4183" s="15">
        <v>2</v>
      </c>
      <c r="C4183" s="15" t="str">
        <f t="shared" si="65"/>
        <v>ТОП5000</v>
      </c>
    </row>
    <row r="4184" spans="1:3" x14ac:dyDescent="0.25">
      <c r="A4184" s="15">
        <v>74173</v>
      </c>
      <c r="B4184" s="15">
        <v>2</v>
      </c>
      <c r="C4184" s="15" t="str">
        <f t="shared" si="65"/>
        <v>ТОП5000</v>
      </c>
    </row>
    <row r="4185" spans="1:3" x14ac:dyDescent="0.25">
      <c r="A4185" s="15">
        <v>11882</v>
      </c>
      <c r="B4185" s="15">
        <v>2</v>
      </c>
      <c r="C4185" s="15" t="str">
        <f t="shared" si="65"/>
        <v>ТОП5000</v>
      </c>
    </row>
    <row r="4186" spans="1:3" x14ac:dyDescent="0.25">
      <c r="A4186" s="15">
        <v>74546</v>
      </c>
      <c r="B4186" s="15">
        <v>2</v>
      </c>
      <c r="C4186" s="15" t="str">
        <f t="shared" si="65"/>
        <v>ТОП5000</v>
      </c>
    </row>
    <row r="4187" spans="1:3" x14ac:dyDescent="0.25">
      <c r="A4187" s="15">
        <v>30075</v>
      </c>
      <c r="B4187" s="15">
        <v>2</v>
      </c>
      <c r="C4187" s="15" t="str">
        <f t="shared" si="65"/>
        <v>ТОП5000</v>
      </c>
    </row>
    <row r="4188" spans="1:3" x14ac:dyDescent="0.25">
      <c r="A4188" s="15">
        <v>122897</v>
      </c>
      <c r="B4188" s="15">
        <v>2</v>
      </c>
      <c r="C4188" s="15" t="str">
        <f t="shared" si="65"/>
        <v>ТОП5000</v>
      </c>
    </row>
    <row r="4189" spans="1:3" x14ac:dyDescent="0.25">
      <c r="A4189" s="15">
        <v>104434</v>
      </c>
      <c r="B4189" s="15">
        <v>2</v>
      </c>
      <c r="C4189" s="15" t="str">
        <f t="shared" si="65"/>
        <v>ТОП5000</v>
      </c>
    </row>
    <row r="4190" spans="1:3" x14ac:dyDescent="0.25">
      <c r="A4190" s="15">
        <v>34930</v>
      </c>
      <c r="B4190" s="15">
        <v>2</v>
      </c>
      <c r="C4190" s="15" t="str">
        <f t="shared" si="65"/>
        <v>ТОП5000</v>
      </c>
    </row>
    <row r="4191" spans="1:3" x14ac:dyDescent="0.25">
      <c r="A4191" s="15">
        <v>104437</v>
      </c>
      <c r="B4191" s="15">
        <v>2</v>
      </c>
      <c r="C4191" s="15" t="str">
        <f t="shared" si="65"/>
        <v>ТОП5000</v>
      </c>
    </row>
    <row r="4192" spans="1:3" x14ac:dyDescent="0.25">
      <c r="A4192" s="15">
        <v>67662</v>
      </c>
      <c r="B4192" s="15">
        <v>2</v>
      </c>
      <c r="C4192" s="15" t="str">
        <f t="shared" si="65"/>
        <v>ТОП5000</v>
      </c>
    </row>
    <row r="4193" spans="1:3" x14ac:dyDescent="0.25">
      <c r="A4193" s="15">
        <v>66909</v>
      </c>
      <c r="B4193" s="15">
        <v>2</v>
      </c>
      <c r="C4193" s="15" t="str">
        <f t="shared" si="65"/>
        <v>ТОП5000</v>
      </c>
    </row>
    <row r="4194" spans="1:3" x14ac:dyDescent="0.25">
      <c r="A4194" s="15">
        <v>422845</v>
      </c>
      <c r="B4194" s="15">
        <v>1</v>
      </c>
      <c r="C4194" s="15" t="str">
        <f t="shared" si="65"/>
        <v>ТОП5000</v>
      </c>
    </row>
    <row r="4195" spans="1:3" x14ac:dyDescent="0.25">
      <c r="A4195" s="15">
        <v>474729</v>
      </c>
      <c r="B4195" s="15">
        <v>1</v>
      </c>
      <c r="C4195" s="15" t="str">
        <f t="shared" si="65"/>
        <v>ТОП5000</v>
      </c>
    </row>
    <row r="4196" spans="1:3" x14ac:dyDescent="0.25">
      <c r="A4196" s="15">
        <v>423410</v>
      </c>
      <c r="B4196" s="15">
        <v>1</v>
      </c>
      <c r="C4196" s="15" t="str">
        <f t="shared" si="65"/>
        <v>ТОП5000</v>
      </c>
    </row>
    <row r="4197" spans="1:3" x14ac:dyDescent="0.25">
      <c r="A4197" s="15">
        <v>420010</v>
      </c>
      <c r="B4197" s="15">
        <v>1</v>
      </c>
      <c r="C4197" s="15" t="str">
        <f t="shared" si="65"/>
        <v>ТОП5000</v>
      </c>
    </row>
    <row r="4198" spans="1:3" x14ac:dyDescent="0.25">
      <c r="A4198" s="15">
        <v>477690</v>
      </c>
      <c r="B4198" s="15">
        <v>1</v>
      </c>
      <c r="C4198" s="15" t="str">
        <f t="shared" si="65"/>
        <v>ТОП5000</v>
      </c>
    </row>
    <row r="4199" spans="1:3" x14ac:dyDescent="0.25">
      <c r="A4199" s="15">
        <v>455085</v>
      </c>
      <c r="B4199" s="15">
        <v>1</v>
      </c>
      <c r="C4199" s="15" t="str">
        <f t="shared" si="65"/>
        <v>ТОП5000</v>
      </c>
    </row>
    <row r="4200" spans="1:3" x14ac:dyDescent="0.25">
      <c r="A4200" s="15">
        <v>451662</v>
      </c>
      <c r="B4200" s="15">
        <v>1</v>
      </c>
      <c r="C4200" s="15" t="str">
        <f t="shared" si="65"/>
        <v>ТОП5000</v>
      </c>
    </row>
    <row r="4201" spans="1:3" x14ac:dyDescent="0.25">
      <c r="A4201" s="15">
        <v>446528</v>
      </c>
      <c r="B4201" s="15">
        <v>1</v>
      </c>
      <c r="C4201" s="15" t="str">
        <f t="shared" si="65"/>
        <v>ТОП5000</v>
      </c>
    </row>
    <row r="4202" spans="1:3" x14ac:dyDescent="0.25">
      <c r="A4202" s="15">
        <v>388956</v>
      </c>
      <c r="B4202" s="15">
        <v>1</v>
      </c>
      <c r="C4202" s="15" t="str">
        <f t="shared" si="65"/>
        <v>ТОП5000</v>
      </c>
    </row>
    <row r="4203" spans="1:3" x14ac:dyDescent="0.25">
      <c r="A4203" s="15">
        <v>455260</v>
      </c>
      <c r="B4203" s="15">
        <v>1</v>
      </c>
      <c r="C4203" s="15" t="str">
        <f t="shared" si="65"/>
        <v>ТОП5000</v>
      </c>
    </row>
    <row r="4204" spans="1:3" x14ac:dyDescent="0.25">
      <c r="A4204" s="15">
        <v>400912</v>
      </c>
      <c r="B4204" s="15">
        <v>1</v>
      </c>
      <c r="C4204" s="15" t="str">
        <f t="shared" si="65"/>
        <v>ТОП5000</v>
      </c>
    </row>
    <row r="4205" spans="1:3" x14ac:dyDescent="0.25">
      <c r="A4205" s="15">
        <v>391221</v>
      </c>
      <c r="B4205" s="15">
        <v>1</v>
      </c>
      <c r="C4205" s="15" t="str">
        <f t="shared" si="65"/>
        <v>ТОП5000</v>
      </c>
    </row>
    <row r="4206" spans="1:3" x14ac:dyDescent="0.25">
      <c r="A4206" s="15">
        <v>366447</v>
      </c>
      <c r="B4206" s="15">
        <v>1</v>
      </c>
      <c r="C4206" s="15" t="str">
        <f t="shared" si="65"/>
        <v>ТОП5000</v>
      </c>
    </row>
    <row r="4207" spans="1:3" x14ac:dyDescent="0.25">
      <c r="A4207" s="15">
        <v>375181</v>
      </c>
      <c r="B4207" s="15">
        <v>1</v>
      </c>
      <c r="C4207" s="15" t="str">
        <f t="shared" si="65"/>
        <v>ТОП5000</v>
      </c>
    </row>
    <row r="4208" spans="1:3" x14ac:dyDescent="0.25">
      <c r="A4208" s="15">
        <v>451472</v>
      </c>
      <c r="B4208" s="15">
        <v>1</v>
      </c>
      <c r="C4208" s="15" t="str">
        <f t="shared" si="65"/>
        <v>ТОП5000</v>
      </c>
    </row>
    <row r="4209" spans="1:3" x14ac:dyDescent="0.25">
      <c r="A4209" s="15">
        <v>401180</v>
      </c>
      <c r="B4209" s="15">
        <v>1</v>
      </c>
      <c r="C4209" s="15" t="str">
        <f t="shared" si="65"/>
        <v>ТОП5000</v>
      </c>
    </row>
    <row r="4210" spans="1:3" x14ac:dyDescent="0.25">
      <c r="A4210" s="15">
        <v>444762</v>
      </c>
      <c r="B4210" s="15">
        <v>1</v>
      </c>
      <c r="C4210" s="15" t="str">
        <f t="shared" si="65"/>
        <v>ТОП5000</v>
      </c>
    </row>
    <row r="4211" spans="1:3" x14ac:dyDescent="0.25">
      <c r="A4211" s="15">
        <v>370713</v>
      </c>
      <c r="B4211" s="15">
        <v>1</v>
      </c>
      <c r="C4211" s="15" t="str">
        <f t="shared" si="65"/>
        <v>ТОП5000</v>
      </c>
    </row>
    <row r="4212" spans="1:3" x14ac:dyDescent="0.25">
      <c r="A4212" s="15">
        <v>393308</v>
      </c>
      <c r="B4212" s="15">
        <v>1</v>
      </c>
      <c r="C4212" s="15" t="str">
        <f t="shared" si="65"/>
        <v>ТОП5000</v>
      </c>
    </row>
    <row r="4213" spans="1:3" x14ac:dyDescent="0.25">
      <c r="A4213" s="15">
        <v>455611</v>
      </c>
      <c r="B4213" s="15">
        <v>1</v>
      </c>
      <c r="C4213" s="15" t="str">
        <f t="shared" si="65"/>
        <v>ТОП5000</v>
      </c>
    </row>
    <row r="4214" spans="1:3" x14ac:dyDescent="0.25">
      <c r="A4214" s="15">
        <v>453412</v>
      </c>
      <c r="B4214" s="15">
        <v>1</v>
      </c>
      <c r="C4214" s="15" t="str">
        <f t="shared" si="65"/>
        <v>ТОП5000</v>
      </c>
    </row>
    <row r="4215" spans="1:3" x14ac:dyDescent="0.25">
      <c r="A4215" s="15">
        <v>420218</v>
      </c>
      <c r="B4215" s="15">
        <v>1</v>
      </c>
      <c r="C4215" s="15" t="str">
        <f t="shared" si="65"/>
        <v>ТОП5000</v>
      </c>
    </row>
    <row r="4216" spans="1:3" x14ac:dyDescent="0.25">
      <c r="A4216" s="15">
        <v>417636</v>
      </c>
      <c r="B4216" s="15">
        <v>1</v>
      </c>
      <c r="C4216" s="15" t="str">
        <f t="shared" si="65"/>
        <v>ТОП5000</v>
      </c>
    </row>
    <row r="4217" spans="1:3" x14ac:dyDescent="0.25">
      <c r="A4217" s="15">
        <v>425490</v>
      </c>
      <c r="B4217" s="15">
        <v>1</v>
      </c>
      <c r="C4217" s="15" t="str">
        <f t="shared" si="65"/>
        <v>ТОП5000</v>
      </c>
    </row>
    <row r="4218" spans="1:3" x14ac:dyDescent="0.25">
      <c r="A4218" s="15">
        <v>406278</v>
      </c>
      <c r="B4218" s="15">
        <v>1</v>
      </c>
      <c r="C4218" s="15" t="str">
        <f t="shared" si="65"/>
        <v>ТОП5000</v>
      </c>
    </row>
    <row r="4219" spans="1:3" x14ac:dyDescent="0.25">
      <c r="A4219" s="15">
        <v>398488</v>
      </c>
      <c r="B4219" s="15">
        <v>1</v>
      </c>
      <c r="C4219" s="15" t="str">
        <f t="shared" si="65"/>
        <v>ТОП5000</v>
      </c>
    </row>
    <row r="4220" spans="1:3" x14ac:dyDescent="0.25">
      <c r="A4220" s="15">
        <v>437045</v>
      </c>
      <c r="B4220" s="15">
        <v>1</v>
      </c>
      <c r="C4220" s="15" t="str">
        <f t="shared" si="65"/>
        <v>ТОП5000</v>
      </c>
    </row>
    <row r="4221" spans="1:3" x14ac:dyDescent="0.25">
      <c r="A4221" s="15">
        <v>401267</v>
      </c>
      <c r="B4221" s="15">
        <v>1</v>
      </c>
      <c r="C4221" s="15" t="str">
        <f t="shared" si="65"/>
        <v>ТОП5000</v>
      </c>
    </row>
    <row r="4222" spans="1:3" x14ac:dyDescent="0.25">
      <c r="A4222" s="15">
        <v>402714</v>
      </c>
      <c r="B4222" s="15">
        <v>1</v>
      </c>
      <c r="C4222" s="15" t="str">
        <f t="shared" si="65"/>
        <v>ТОП5000</v>
      </c>
    </row>
    <row r="4223" spans="1:3" x14ac:dyDescent="0.25">
      <c r="A4223" s="15">
        <v>409301</v>
      </c>
      <c r="B4223" s="15">
        <v>1</v>
      </c>
      <c r="C4223" s="15" t="str">
        <f t="shared" si="65"/>
        <v>ТОП5000</v>
      </c>
    </row>
    <row r="4224" spans="1:3" x14ac:dyDescent="0.25">
      <c r="A4224" s="15">
        <v>431788</v>
      </c>
      <c r="B4224" s="15">
        <v>1</v>
      </c>
      <c r="C4224" s="15" t="str">
        <f t="shared" si="65"/>
        <v>ТОП5000</v>
      </c>
    </row>
    <row r="4225" spans="1:3" x14ac:dyDescent="0.25">
      <c r="A4225" s="15">
        <v>415790</v>
      </c>
      <c r="B4225" s="15">
        <v>1</v>
      </c>
      <c r="C4225" s="15" t="str">
        <f t="shared" si="65"/>
        <v>ТОП5000</v>
      </c>
    </row>
    <row r="4226" spans="1:3" x14ac:dyDescent="0.25">
      <c r="A4226" s="15">
        <v>383282</v>
      </c>
      <c r="B4226" s="15">
        <v>1</v>
      </c>
      <c r="C4226" s="15" t="str">
        <f t="shared" si="65"/>
        <v>ТОП5000</v>
      </c>
    </row>
    <row r="4227" spans="1:3" x14ac:dyDescent="0.25">
      <c r="A4227" s="15">
        <v>401282</v>
      </c>
      <c r="B4227" s="15">
        <v>1</v>
      </c>
      <c r="C4227" s="15" t="str">
        <f t="shared" ref="C4227:C4290" si="66">IF(B4227&gt;=3000,"ТОП10",IF(B4227&gt;=1000,"ТОП20",IF(B4227&gt;=200,"ТОП100","ТОП5000")))</f>
        <v>ТОП5000</v>
      </c>
    </row>
    <row r="4228" spans="1:3" x14ac:dyDescent="0.25">
      <c r="A4228" s="15">
        <v>393258</v>
      </c>
      <c r="B4228" s="15">
        <v>1</v>
      </c>
      <c r="C4228" s="15" t="str">
        <f t="shared" si="66"/>
        <v>ТОП5000</v>
      </c>
    </row>
    <row r="4229" spans="1:3" x14ac:dyDescent="0.25">
      <c r="A4229" s="15">
        <v>456781</v>
      </c>
      <c r="B4229" s="15">
        <v>1</v>
      </c>
      <c r="C4229" s="15" t="str">
        <f t="shared" si="66"/>
        <v>ТОП5000</v>
      </c>
    </row>
    <row r="4230" spans="1:3" x14ac:dyDescent="0.25">
      <c r="A4230" s="15">
        <v>470718</v>
      </c>
      <c r="B4230" s="15">
        <v>1</v>
      </c>
      <c r="C4230" s="15" t="str">
        <f t="shared" si="66"/>
        <v>ТОП5000</v>
      </c>
    </row>
    <row r="4231" spans="1:3" x14ac:dyDescent="0.25">
      <c r="A4231" s="15">
        <v>406479</v>
      </c>
      <c r="B4231" s="15">
        <v>1</v>
      </c>
      <c r="C4231" s="15" t="str">
        <f t="shared" si="66"/>
        <v>ТОП5000</v>
      </c>
    </row>
    <row r="4232" spans="1:3" x14ac:dyDescent="0.25">
      <c r="A4232" s="15">
        <v>393297</v>
      </c>
      <c r="B4232" s="15">
        <v>1</v>
      </c>
      <c r="C4232" s="15" t="str">
        <f t="shared" si="66"/>
        <v>ТОП5000</v>
      </c>
    </row>
    <row r="4233" spans="1:3" x14ac:dyDescent="0.25">
      <c r="A4233" s="15">
        <v>393458</v>
      </c>
      <c r="B4233" s="15">
        <v>1</v>
      </c>
      <c r="C4233" s="15" t="str">
        <f t="shared" si="66"/>
        <v>ТОП5000</v>
      </c>
    </row>
    <row r="4234" spans="1:3" x14ac:dyDescent="0.25">
      <c r="A4234" s="15">
        <v>367972</v>
      </c>
      <c r="B4234" s="15">
        <v>1</v>
      </c>
      <c r="C4234" s="15" t="str">
        <f t="shared" si="66"/>
        <v>ТОП5000</v>
      </c>
    </row>
    <row r="4235" spans="1:3" x14ac:dyDescent="0.25">
      <c r="A4235" s="15">
        <v>456882</v>
      </c>
      <c r="B4235" s="15">
        <v>1</v>
      </c>
      <c r="C4235" s="15" t="str">
        <f t="shared" si="66"/>
        <v>ТОП5000</v>
      </c>
    </row>
    <row r="4236" spans="1:3" x14ac:dyDescent="0.25">
      <c r="A4236" s="15">
        <v>384021</v>
      </c>
      <c r="B4236" s="15">
        <v>1</v>
      </c>
      <c r="C4236" s="15" t="str">
        <f t="shared" si="66"/>
        <v>ТОП5000</v>
      </c>
    </row>
    <row r="4237" spans="1:3" x14ac:dyDescent="0.25">
      <c r="A4237" s="15">
        <v>447048</v>
      </c>
      <c r="B4237" s="15">
        <v>1</v>
      </c>
      <c r="C4237" s="15" t="str">
        <f t="shared" si="66"/>
        <v>ТОП5000</v>
      </c>
    </row>
    <row r="4238" spans="1:3" x14ac:dyDescent="0.25">
      <c r="A4238" s="15">
        <v>389288</v>
      </c>
      <c r="B4238" s="15">
        <v>1</v>
      </c>
      <c r="C4238" s="15" t="str">
        <f t="shared" si="66"/>
        <v>ТОП5000</v>
      </c>
    </row>
    <row r="4239" spans="1:3" x14ac:dyDescent="0.25">
      <c r="A4239" s="15">
        <v>426236</v>
      </c>
      <c r="B4239" s="15">
        <v>1</v>
      </c>
      <c r="C4239" s="15" t="str">
        <f t="shared" si="66"/>
        <v>ТОП5000</v>
      </c>
    </row>
    <row r="4240" spans="1:3" x14ac:dyDescent="0.25">
      <c r="A4240" s="15">
        <v>435568</v>
      </c>
      <c r="B4240" s="15">
        <v>1</v>
      </c>
      <c r="C4240" s="15" t="str">
        <f t="shared" si="66"/>
        <v>ТОП5000</v>
      </c>
    </row>
    <row r="4241" spans="1:3" x14ac:dyDescent="0.25">
      <c r="A4241" s="15">
        <v>447112</v>
      </c>
      <c r="B4241" s="15">
        <v>1</v>
      </c>
      <c r="C4241" s="15" t="str">
        <f t="shared" si="66"/>
        <v>ТОП5000</v>
      </c>
    </row>
    <row r="4242" spans="1:3" x14ac:dyDescent="0.25">
      <c r="A4242" s="15">
        <v>389431</v>
      </c>
      <c r="B4242" s="15">
        <v>1</v>
      </c>
      <c r="C4242" s="15" t="str">
        <f t="shared" si="66"/>
        <v>ТОП5000</v>
      </c>
    </row>
    <row r="4243" spans="1:3" x14ac:dyDescent="0.25">
      <c r="A4243" s="15">
        <v>457369</v>
      </c>
      <c r="B4243" s="15">
        <v>1</v>
      </c>
      <c r="C4243" s="15" t="str">
        <f t="shared" si="66"/>
        <v>ТОП5000</v>
      </c>
    </row>
    <row r="4244" spans="1:3" x14ac:dyDescent="0.25">
      <c r="A4244" s="15">
        <v>405702</v>
      </c>
      <c r="B4244" s="15">
        <v>1</v>
      </c>
      <c r="C4244" s="15" t="str">
        <f t="shared" si="66"/>
        <v>ТОП5000</v>
      </c>
    </row>
    <row r="4245" spans="1:3" x14ac:dyDescent="0.25">
      <c r="A4245" s="15">
        <v>381586</v>
      </c>
      <c r="B4245" s="15">
        <v>1</v>
      </c>
      <c r="C4245" s="15" t="str">
        <f t="shared" si="66"/>
        <v>ТОП5000</v>
      </c>
    </row>
    <row r="4246" spans="1:3" x14ac:dyDescent="0.25">
      <c r="A4246" s="15">
        <v>477418</v>
      </c>
      <c r="B4246" s="15">
        <v>1</v>
      </c>
      <c r="C4246" s="15" t="str">
        <f t="shared" si="66"/>
        <v>ТОП5000</v>
      </c>
    </row>
    <row r="4247" spans="1:3" x14ac:dyDescent="0.25">
      <c r="A4247" s="15">
        <v>369788</v>
      </c>
      <c r="B4247" s="15">
        <v>1</v>
      </c>
      <c r="C4247" s="15" t="str">
        <f t="shared" si="66"/>
        <v>ТОП5000</v>
      </c>
    </row>
    <row r="4248" spans="1:3" x14ac:dyDescent="0.25">
      <c r="A4248" s="15">
        <v>454733</v>
      </c>
      <c r="B4248" s="15">
        <v>1</v>
      </c>
      <c r="C4248" s="15" t="str">
        <f t="shared" si="66"/>
        <v>ТОП5000</v>
      </c>
    </row>
    <row r="4249" spans="1:3" x14ac:dyDescent="0.25">
      <c r="A4249" s="15">
        <v>457508</v>
      </c>
      <c r="B4249" s="15">
        <v>1</v>
      </c>
      <c r="C4249" s="15" t="str">
        <f t="shared" si="66"/>
        <v>ТОП5000</v>
      </c>
    </row>
    <row r="4250" spans="1:3" x14ac:dyDescent="0.25">
      <c r="A4250" s="15">
        <v>379573</v>
      </c>
      <c r="B4250" s="15">
        <v>1</v>
      </c>
      <c r="C4250" s="15" t="str">
        <f t="shared" si="66"/>
        <v>ТОП5000</v>
      </c>
    </row>
    <row r="4251" spans="1:3" x14ac:dyDescent="0.25">
      <c r="A4251" s="15">
        <v>447378</v>
      </c>
      <c r="B4251" s="15">
        <v>1</v>
      </c>
      <c r="C4251" s="15" t="str">
        <f t="shared" si="66"/>
        <v>ТОП5000</v>
      </c>
    </row>
    <row r="4252" spans="1:3" x14ac:dyDescent="0.25">
      <c r="A4252" s="15">
        <v>392358</v>
      </c>
      <c r="B4252" s="15">
        <v>1</v>
      </c>
      <c r="C4252" s="15" t="str">
        <f t="shared" si="66"/>
        <v>ТОП5000</v>
      </c>
    </row>
    <row r="4253" spans="1:3" x14ac:dyDescent="0.25">
      <c r="A4253" s="15">
        <v>457829</v>
      </c>
      <c r="B4253" s="15">
        <v>1</v>
      </c>
      <c r="C4253" s="15" t="str">
        <f t="shared" si="66"/>
        <v>ТОП5000</v>
      </c>
    </row>
    <row r="4254" spans="1:3" x14ac:dyDescent="0.25">
      <c r="A4254" s="15">
        <v>467221</v>
      </c>
      <c r="B4254" s="15">
        <v>1</v>
      </c>
      <c r="C4254" s="15" t="str">
        <f t="shared" si="66"/>
        <v>ТОП5000</v>
      </c>
    </row>
    <row r="4255" spans="1:3" x14ac:dyDescent="0.25">
      <c r="A4255" s="15">
        <v>457870</v>
      </c>
      <c r="B4255" s="15">
        <v>1</v>
      </c>
      <c r="C4255" s="15" t="str">
        <f t="shared" si="66"/>
        <v>ТОП5000</v>
      </c>
    </row>
    <row r="4256" spans="1:3" x14ac:dyDescent="0.25">
      <c r="A4256" s="15">
        <v>467875</v>
      </c>
      <c r="B4256" s="15">
        <v>1</v>
      </c>
      <c r="C4256" s="15" t="str">
        <f t="shared" si="66"/>
        <v>ТОП5000</v>
      </c>
    </row>
    <row r="4257" spans="1:3" x14ac:dyDescent="0.25">
      <c r="A4257" s="15">
        <v>447382</v>
      </c>
      <c r="B4257" s="15">
        <v>1</v>
      </c>
      <c r="C4257" s="15" t="str">
        <f t="shared" si="66"/>
        <v>ТОП5000</v>
      </c>
    </row>
    <row r="4258" spans="1:3" x14ac:dyDescent="0.25">
      <c r="A4258" s="15">
        <v>412251</v>
      </c>
      <c r="B4258" s="15">
        <v>1</v>
      </c>
      <c r="C4258" s="15" t="str">
        <f t="shared" si="66"/>
        <v>ТОП5000</v>
      </c>
    </row>
    <row r="4259" spans="1:3" x14ac:dyDescent="0.25">
      <c r="A4259" s="15">
        <v>420403</v>
      </c>
      <c r="B4259" s="15">
        <v>1</v>
      </c>
      <c r="C4259" s="15" t="str">
        <f t="shared" si="66"/>
        <v>ТОП5000</v>
      </c>
    </row>
    <row r="4260" spans="1:3" x14ac:dyDescent="0.25">
      <c r="A4260" s="15">
        <v>451581</v>
      </c>
      <c r="B4260" s="15">
        <v>1</v>
      </c>
      <c r="C4260" s="15" t="str">
        <f t="shared" si="66"/>
        <v>ТОП5000</v>
      </c>
    </row>
    <row r="4261" spans="1:3" x14ac:dyDescent="0.25">
      <c r="A4261" s="15">
        <v>458060</v>
      </c>
      <c r="B4261" s="15">
        <v>1</v>
      </c>
      <c r="C4261" s="15" t="str">
        <f t="shared" si="66"/>
        <v>ТОП5000</v>
      </c>
    </row>
    <row r="4262" spans="1:3" x14ac:dyDescent="0.25">
      <c r="A4262" s="15">
        <v>407496</v>
      </c>
      <c r="B4262" s="15">
        <v>1</v>
      </c>
      <c r="C4262" s="15" t="str">
        <f t="shared" si="66"/>
        <v>ТОП5000</v>
      </c>
    </row>
    <row r="4263" spans="1:3" x14ac:dyDescent="0.25">
      <c r="A4263" s="15">
        <v>385351</v>
      </c>
      <c r="B4263" s="15">
        <v>1</v>
      </c>
      <c r="C4263" s="15" t="str">
        <f t="shared" si="66"/>
        <v>ТОП5000</v>
      </c>
    </row>
    <row r="4264" spans="1:3" x14ac:dyDescent="0.25">
      <c r="A4264" s="15">
        <v>451742</v>
      </c>
      <c r="B4264" s="15">
        <v>1</v>
      </c>
      <c r="C4264" s="15" t="str">
        <f t="shared" si="66"/>
        <v>ТОП5000</v>
      </c>
    </row>
    <row r="4265" spans="1:3" x14ac:dyDescent="0.25">
      <c r="A4265" s="15">
        <v>378039</v>
      </c>
      <c r="B4265" s="15">
        <v>1</v>
      </c>
      <c r="C4265" s="15" t="str">
        <f t="shared" si="66"/>
        <v>ТОП5000</v>
      </c>
    </row>
    <row r="4266" spans="1:3" x14ac:dyDescent="0.25">
      <c r="A4266" s="15">
        <v>432472</v>
      </c>
      <c r="B4266" s="15">
        <v>1</v>
      </c>
      <c r="C4266" s="15" t="str">
        <f t="shared" si="66"/>
        <v>ТОП5000</v>
      </c>
    </row>
    <row r="4267" spans="1:3" x14ac:dyDescent="0.25">
      <c r="A4267" s="15">
        <v>447450</v>
      </c>
      <c r="B4267" s="15">
        <v>1</v>
      </c>
      <c r="C4267" s="15" t="str">
        <f t="shared" si="66"/>
        <v>ТОП5000</v>
      </c>
    </row>
    <row r="4268" spans="1:3" x14ac:dyDescent="0.25">
      <c r="A4268" s="15">
        <v>470480</v>
      </c>
      <c r="B4268" s="15">
        <v>1</v>
      </c>
      <c r="C4268" s="15" t="str">
        <f t="shared" si="66"/>
        <v>ТОП5000</v>
      </c>
    </row>
    <row r="4269" spans="1:3" x14ac:dyDescent="0.25">
      <c r="A4269" s="15">
        <v>369167</v>
      </c>
      <c r="B4269" s="15">
        <v>1</v>
      </c>
      <c r="C4269" s="15" t="str">
        <f t="shared" si="66"/>
        <v>ТОП5000</v>
      </c>
    </row>
    <row r="4270" spans="1:3" x14ac:dyDescent="0.25">
      <c r="A4270" s="15">
        <v>452215</v>
      </c>
      <c r="B4270" s="15">
        <v>1</v>
      </c>
      <c r="C4270" s="15" t="str">
        <f t="shared" si="66"/>
        <v>ТОП5000</v>
      </c>
    </row>
    <row r="4271" spans="1:3" x14ac:dyDescent="0.25">
      <c r="A4271" s="15">
        <v>417067</v>
      </c>
      <c r="B4271" s="15">
        <v>1</v>
      </c>
      <c r="C4271" s="15" t="str">
        <f t="shared" si="66"/>
        <v>ТОП5000</v>
      </c>
    </row>
    <row r="4272" spans="1:3" x14ac:dyDescent="0.25">
      <c r="A4272" s="15">
        <v>383736</v>
      </c>
      <c r="B4272" s="15">
        <v>1</v>
      </c>
      <c r="C4272" s="15" t="str">
        <f t="shared" si="66"/>
        <v>ТОП5000</v>
      </c>
    </row>
    <row r="4273" spans="1:3" x14ac:dyDescent="0.25">
      <c r="A4273" s="15">
        <v>405268</v>
      </c>
      <c r="B4273" s="15">
        <v>1</v>
      </c>
      <c r="C4273" s="15" t="str">
        <f t="shared" si="66"/>
        <v>ТОП5000</v>
      </c>
    </row>
    <row r="4274" spans="1:3" x14ac:dyDescent="0.25">
      <c r="A4274" s="15">
        <v>407858</v>
      </c>
      <c r="B4274" s="15">
        <v>1</v>
      </c>
      <c r="C4274" s="15" t="str">
        <f t="shared" si="66"/>
        <v>ТОП5000</v>
      </c>
    </row>
    <row r="4275" spans="1:3" x14ac:dyDescent="0.25">
      <c r="A4275" s="15">
        <v>458884</v>
      </c>
      <c r="B4275" s="15">
        <v>1</v>
      </c>
      <c r="C4275" s="15" t="str">
        <f t="shared" si="66"/>
        <v>ТОП5000</v>
      </c>
    </row>
    <row r="4276" spans="1:3" x14ac:dyDescent="0.25">
      <c r="A4276" s="15">
        <v>423846</v>
      </c>
      <c r="B4276" s="15">
        <v>1</v>
      </c>
      <c r="C4276" s="15" t="str">
        <f t="shared" si="66"/>
        <v>ТОП5000</v>
      </c>
    </row>
    <row r="4277" spans="1:3" x14ac:dyDescent="0.25">
      <c r="A4277" s="15">
        <v>405785</v>
      </c>
      <c r="B4277" s="15">
        <v>1</v>
      </c>
      <c r="C4277" s="15" t="str">
        <f t="shared" si="66"/>
        <v>ТОП5000</v>
      </c>
    </row>
    <row r="4278" spans="1:3" x14ac:dyDescent="0.25">
      <c r="A4278" s="15">
        <v>388743</v>
      </c>
      <c r="B4278" s="15">
        <v>1</v>
      </c>
      <c r="C4278" s="15" t="str">
        <f t="shared" si="66"/>
        <v>ТОП5000</v>
      </c>
    </row>
    <row r="4279" spans="1:3" x14ac:dyDescent="0.25">
      <c r="A4279" s="15">
        <v>393209</v>
      </c>
      <c r="B4279" s="15">
        <v>1</v>
      </c>
      <c r="C4279" s="15" t="str">
        <f t="shared" si="66"/>
        <v>ТОП5000</v>
      </c>
    </row>
    <row r="4280" spans="1:3" x14ac:dyDescent="0.25">
      <c r="A4280" s="15">
        <v>365590</v>
      </c>
      <c r="B4280" s="15">
        <v>1</v>
      </c>
      <c r="C4280" s="15" t="str">
        <f t="shared" si="66"/>
        <v>ТОП5000</v>
      </c>
    </row>
    <row r="4281" spans="1:3" x14ac:dyDescent="0.25">
      <c r="A4281" s="15">
        <v>442034</v>
      </c>
      <c r="B4281" s="15">
        <v>1</v>
      </c>
      <c r="C4281" s="15" t="str">
        <f t="shared" si="66"/>
        <v>ТОП5000</v>
      </c>
    </row>
    <row r="4282" spans="1:3" x14ac:dyDescent="0.25">
      <c r="A4282" s="15">
        <v>364214</v>
      </c>
      <c r="B4282" s="15">
        <v>1</v>
      </c>
      <c r="C4282" s="15" t="str">
        <f t="shared" si="66"/>
        <v>ТОП5000</v>
      </c>
    </row>
    <row r="4283" spans="1:3" x14ac:dyDescent="0.25">
      <c r="A4283" s="15">
        <v>459239</v>
      </c>
      <c r="B4283" s="15">
        <v>1</v>
      </c>
      <c r="C4283" s="15" t="str">
        <f t="shared" si="66"/>
        <v>ТОП5000</v>
      </c>
    </row>
    <row r="4284" spans="1:3" x14ac:dyDescent="0.25">
      <c r="A4284" s="15">
        <v>474370</v>
      </c>
      <c r="B4284" s="15">
        <v>1</v>
      </c>
      <c r="C4284" s="15" t="str">
        <f t="shared" si="66"/>
        <v>ТОП5000</v>
      </c>
    </row>
    <row r="4285" spans="1:3" x14ac:dyDescent="0.25">
      <c r="A4285" s="15">
        <v>376267</v>
      </c>
      <c r="B4285" s="15">
        <v>1</v>
      </c>
      <c r="C4285" s="15" t="str">
        <f t="shared" si="66"/>
        <v>ТОП5000</v>
      </c>
    </row>
    <row r="4286" spans="1:3" x14ac:dyDescent="0.25">
      <c r="A4286" s="15">
        <v>474656</v>
      </c>
      <c r="B4286" s="15">
        <v>1</v>
      </c>
      <c r="C4286" s="15" t="str">
        <f t="shared" si="66"/>
        <v>ТОП5000</v>
      </c>
    </row>
    <row r="4287" spans="1:3" x14ac:dyDescent="0.25">
      <c r="A4287" s="15">
        <v>371446</v>
      </c>
      <c r="B4287" s="15">
        <v>1</v>
      </c>
      <c r="C4287" s="15" t="str">
        <f t="shared" si="66"/>
        <v>ТОП5000</v>
      </c>
    </row>
    <row r="4288" spans="1:3" x14ac:dyDescent="0.25">
      <c r="A4288" s="15">
        <v>435447</v>
      </c>
      <c r="B4288" s="15">
        <v>1</v>
      </c>
      <c r="C4288" s="15" t="str">
        <f t="shared" si="66"/>
        <v>ТОП5000</v>
      </c>
    </row>
    <row r="4289" spans="1:3" x14ac:dyDescent="0.25">
      <c r="A4289" s="15">
        <v>447920</v>
      </c>
      <c r="B4289" s="15">
        <v>1</v>
      </c>
      <c r="C4289" s="15" t="str">
        <f t="shared" si="66"/>
        <v>ТОП5000</v>
      </c>
    </row>
    <row r="4290" spans="1:3" x14ac:dyDescent="0.25">
      <c r="A4290" s="15">
        <v>475508</v>
      </c>
      <c r="B4290" s="15">
        <v>1</v>
      </c>
      <c r="C4290" s="15" t="str">
        <f t="shared" si="66"/>
        <v>ТОП5000</v>
      </c>
    </row>
    <row r="4291" spans="1:3" x14ac:dyDescent="0.25">
      <c r="A4291" s="15">
        <v>427337</v>
      </c>
      <c r="B4291" s="15">
        <v>1</v>
      </c>
      <c r="C4291" s="15" t="str">
        <f t="shared" ref="C4291:C4354" si="67">IF(B4291&gt;=3000,"ТОП10",IF(B4291&gt;=1000,"ТОП20",IF(B4291&gt;=200,"ТОП100","ТОП5000")))</f>
        <v>ТОП5000</v>
      </c>
    </row>
    <row r="4292" spans="1:3" x14ac:dyDescent="0.25">
      <c r="A4292" s="15">
        <v>398124</v>
      </c>
      <c r="B4292" s="15">
        <v>1</v>
      </c>
      <c r="C4292" s="15" t="str">
        <f t="shared" si="67"/>
        <v>ТОП5000</v>
      </c>
    </row>
    <row r="4293" spans="1:3" x14ac:dyDescent="0.25">
      <c r="A4293" s="15">
        <v>372315</v>
      </c>
      <c r="B4293" s="15">
        <v>1</v>
      </c>
      <c r="C4293" s="15" t="str">
        <f t="shared" si="67"/>
        <v>ТОП5000</v>
      </c>
    </row>
    <row r="4294" spans="1:3" x14ac:dyDescent="0.25">
      <c r="A4294" s="15">
        <v>439197</v>
      </c>
      <c r="B4294" s="15">
        <v>1</v>
      </c>
      <c r="C4294" s="15" t="str">
        <f t="shared" si="67"/>
        <v>ТОП5000</v>
      </c>
    </row>
    <row r="4295" spans="1:3" x14ac:dyDescent="0.25">
      <c r="A4295" s="15">
        <v>442122</v>
      </c>
      <c r="B4295" s="15">
        <v>1</v>
      </c>
      <c r="C4295" s="15" t="str">
        <f t="shared" si="67"/>
        <v>ТОП5000</v>
      </c>
    </row>
    <row r="4296" spans="1:3" x14ac:dyDescent="0.25">
      <c r="A4296" s="15">
        <v>476515</v>
      </c>
      <c r="B4296" s="15">
        <v>1</v>
      </c>
      <c r="C4296" s="15" t="str">
        <f t="shared" si="67"/>
        <v>ТОП5000</v>
      </c>
    </row>
    <row r="4297" spans="1:3" x14ac:dyDescent="0.25">
      <c r="A4297" s="15">
        <v>460307</v>
      </c>
      <c r="B4297" s="15">
        <v>1</v>
      </c>
      <c r="C4297" s="15" t="str">
        <f t="shared" si="67"/>
        <v>ТОП5000</v>
      </c>
    </row>
    <row r="4298" spans="1:3" x14ac:dyDescent="0.25">
      <c r="A4298" s="15">
        <v>379197</v>
      </c>
      <c r="B4298" s="15">
        <v>1</v>
      </c>
      <c r="C4298" s="15" t="str">
        <f t="shared" si="67"/>
        <v>ТОП5000</v>
      </c>
    </row>
    <row r="4299" spans="1:3" x14ac:dyDescent="0.25">
      <c r="A4299" s="15">
        <v>427862</v>
      </c>
      <c r="B4299" s="15">
        <v>1</v>
      </c>
      <c r="C4299" s="15" t="str">
        <f t="shared" si="67"/>
        <v>ТОП5000</v>
      </c>
    </row>
    <row r="4300" spans="1:3" x14ac:dyDescent="0.25">
      <c r="A4300" s="15">
        <v>477197</v>
      </c>
      <c r="B4300" s="15">
        <v>1</v>
      </c>
      <c r="C4300" s="15" t="str">
        <f t="shared" si="67"/>
        <v>ТОП5000</v>
      </c>
    </row>
    <row r="4301" spans="1:3" x14ac:dyDescent="0.25">
      <c r="A4301" s="15">
        <v>410048</v>
      </c>
      <c r="B4301" s="15">
        <v>1</v>
      </c>
      <c r="C4301" s="15" t="str">
        <f t="shared" si="67"/>
        <v>ТОП5000</v>
      </c>
    </row>
    <row r="4302" spans="1:3" x14ac:dyDescent="0.25">
      <c r="A4302" s="15">
        <v>415163</v>
      </c>
      <c r="B4302" s="15">
        <v>1</v>
      </c>
      <c r="C4302" s="15" t="str">
        <f t="shared" si="67"/>
        <v>ТОП5000</v>
      </c>
    </row>
    <row r="4303" spans="1:3" x14ac:dyDescent="0.25">
      <c r="A4303" s="15">
        <v>369043</v>
      </c>
      <c r="B4303" s="15">
        <v>1</v>
      </c>
      <c r="C4303" s="15" t="str">
        <f t="shared" si="67"/>
        <v>ТОП5000</v>
      </c>
    </row>
    <row r="4304" spans="1:3" x14ac:dyDescent="0.25">
      <c r="A4304" s="15">
        <v>436777</v>
      </c>
      <c r="B4304" s="15">
        <v>1</v>
      </c>
      <c r="C4304" s="15" t="str">
        <f t="shared" si="67"/>
        <v>ТОП5000</v>
      </c>
    </row>
    <row r="4305" spans="1:3" x14ac:dyDescent="0.25">
      <c r="A4305" s="15">
        <v>448017</v>
      </c>
      <c r="B4305" s="15">
        <v>1</v>
      </c>
      <c r="C4305" s="15" t="str">
        <f t="shared" si="67"/>
        <v>ТОП5000</v>
      </c>
    </row>
    <row r="4306" spans="1:3" x14ac:dyDescent="0.25">
      <c r="A4306" s="15">
        <v>478051</v>
      </c>
      <c r="B4306" s="15">
        <v>1</v>
      </c>
      <c r="C4306" s="15" t="str">
        <f t="shared" si="67"/>
        <v>ТОП5000</v>
      </c>
    </row>
    <row r="4307" spans="1:3" x14ac:dyDescent="0.25">
      <c r="A4307" s="15">
        <v>410100</v>
      </c>
      <c r="B4307" s="15">
        <v>1</v>
      </c>
      <c r="C4307" s="15" t="str">
        <f t="shared" si="67"/>
        <v>ТОП5000</v>
      </c>
    </row>
    <row r="4308" spans="1:3" x14ac:dyDescent="0.25">
      <c r="A4308" s="15">
        <v>404408</v>
      </c>
      <c r="B4308" s="15">
        <v>1</v>
      </c>
      <c r="C4308" s="15" t="str">
        <f t="shared" si="67"/>
        <v>ТОП5000</v>
      </c>
    </row>
    <row r="4309" spans="1:3" x14ac:dyDescent="0.25">
      <c r="A4309" s="15">
        <v>371779</v>
      </c>
      <c r="B4309" s="15">
        <v>1</v>
      </c>
      <c r="C4309" s="15" t="str">
        <f t="shared" si="67"/>
        <v>ТОП5000</v>
      </c>
    </row>
    <row r="4310" spans="1:3" x14ac:dyDescent="0.25">
      <c r="A4310" s="15">
        <v>437229</v>
      </c>
      <c r="B4310" s="15">
        <v>1</v>
      </c>
      <c r="C4310" s="15" t="str">
        <f t="shared" si="67"/>
        <v>ТОП5000</v>
      </c>
    </row>
    <row r="4311" spans="1:3" x14ac:dyDescent="0.25">
      <c r="A4311" s="15">
        <v>404612</v>
      </c>
      <c r="B4311" s="15">
        <v>1</v>
      </c>
      <c r="C4311" s="15" t="str">
        <f t="shared" si="67"/>
        <v>ТОП5000</v>
      </c>
    </row>
    <row r="4312" spans="1:3" x14ac:dyDescent="0.25">
      <c r="A4312" s="15">
        <v>446360</v>
      </c>
      <c r="B4312" s="15">
        <v>1</v>
      </c>
      <c r="C4312" s="15" t="str">
        <f t="shared" si="67"/>
        <v>ТОП5000</v>
      </c>
    </row>
    <row r="4313" spans="1:3" x14ac:dyDescent="0.25">
      <c r="A4313" s="15">
        <v>410566</v>
      </c>
      <c r="B4313" s="15">
        <v>1</v>
      </c>
      <c r="C4313" s="15" t="str">
        <f t="shared" si="67"/>
        <v>ТОП5000</v>
      </c>
    </row>
    <row r="4314" spans="1:3" x14ac:dyDescent="0.25">
      <c r="A4314" s="15">
        <v>417406</v>
      </c>
      <c r="B4314" s="15">
        <v>1</v>
      </c>
      <c r="C4314" s="15" t="str">
        <f t="shared" si="67"/>
        <v>ТОП5000</v>
      </c>
    </row>
    <row r="4315" spans="1:3" x14ac:dyDescent="0.25">
      <c r="A4315" s="15">
        <v>378064</v>
      </c>
      <c r="B4315" s="15">
        <v>1</v>
      </c>
      <c r="C4315" s="15" t="str">
        <f t="shared" si="67"/>
        <v>ТОП5000</v>
      </c>
    </row>
    <row r="4316" spans="1:3" x14ac:dyDescent="0.25">
      <c r="A4316" s="15">
        <v>383131</v>
      </c>
      <c r="B4316" s="15">
        <v>1</v>
      </c>
      <c r="C4316" s="15" t="str">
        <f t="shared" si="67"/>
        <v>ТОП5000</v>
      </c>
    </row>
    <row r="4317" spans="1:3" x14ac:dyDescent="0.25">
      <c r="A4317" s="15">
        <v>385683</v>
      </c>
      <c r="B4317" s="15">
        <v>1</v>
      </c>
      <c r="C4317" s="15" t="str">
        <f t="shared" si="67"/>
        <v>ТОП5000</v>
      </c>
    </row>
    <row r="4318" spans="1:3" x14ac:dyDescent="0.25">
      <c r="A4318" s="15">
        <v>431782</v>
      </c>
      <c r="B4318" s="15">
        <v>1</v>
      </c>
      <c r="C4318" s="15" t="str">
        <f t="shared" si="67"/>
        <v>ТОП5000</v>
      </c>
    </row>
    <row r="4319" spans="1:3" x14ac:dyDescent="0.25">
      <c r="A4319" s="15">
        <v>448431</v>
      </c>
      <c r="B4319" s="15">
        <v>1</v>
      </c>
      <c r="C4319" s="15" t="str">
        <f t="shared" si="67"/>
        <v>ТОП5000</v>
      </c>
    </row>
    <row r="4320" spans="1:3" x14ac:dyDescent="0.25">
      <c r="A4320" s="15">
        <v>387338</v>
      </c>
      <c r="B4320" s="15">
        <v>1</v>
      </c>
      <c r="C4320" s="15" t="str">
        <f t="shared" si="67"/>
        <v>ТОП5000</v>
      </c>
    </row>
    <row r="4321" spans="1:3" x14ac:dyDescent="0.25">
      <c r="A4321" s="15">
        <v>372522</v>
      </c>
      <c r="B4321" s="15">
        <v>1</v>
      </c>
      <c r="C4321" s="15" t="str">
        <f t="shared" si="67"/>
        <v>ТОП5000</v>
      </c>
    </row>
    <row r="4322" spans="1:3" x14ac:dyDescent="0.25">
      <c r="A4322" s="15">
        <v>387493</v>
      </c>
      <c r="B4322" s="15">
        <v>1</v>
      </c>
      <c r="C4322" s="15" t="str">
        <f t="shared" si="67"/>
        <v>ТОП5000</v>
      </c>
    </row>
    <row r="4323" spans="1:3" x14ac:dyDescent="0.25">
      <c r="A4323" s="15">
        <v>428421</v>
      </c>
      <c r="B4323" s="15">
        <v>1</v>
      </c>
      <c r="C4323" s="15" t="str">
        <f t="shared" si="67"/>
        <v>ТОП5000</v>
      </c>
    </row>
    <row r="4324" spans="1:3" x14ac:dyDescent="0.25">
      <c r="A4324" s="15">
        <v>467957</v>
      </c>
      <c r="B4324" s="15">
        <v>1</v>
      </c>
      <c r="C4324" s="15" t="str">
        <f t="shared" si="67"/>
        <v>ТОП5000</v>
      </c>
    </row>
    <row r="4325" spans="1:3" x14ac:dyDescent="0.25">
      <c r="A4325" s="15">
        <v>428657</v>
      </c>
      <c r="B4325" s="15">
        <v>1</v>
      </c>
      <c r="C4325" s="15" t="str">
        <f t="shared" si="67"/>
        <v>ТОП5000</v>
      </c>
    </row>
    <row r="4326" spans="1:3" x14ac:dyDescent="0.25">
      <c r="A4326" s="15">
        <v>406157</v>
      </c>
      <c r="B4326" s="15">
        <v>1</v>
      </c>
      <c r="C4326" s="15" t="str">
        <f t="shared" si="67"/>
        <v>ТОП5000</v>
      </c>
    </row>
    <row r="4327" spans="1:3" x14ac:dyDescent="0.25">
      <c r="A4327" s="15">
        <v>367031</v>
      </c>
      <c r="B4327" s="15">
        <v>1</v>
      </c>
      <c r="C4327" s="15" t="str">
        <f t="shared" si="67"/>
        <v>ТОП5000</v>
      </c>
    </row>
    <row r="4328" spans="1:3" x14ac:dyDescent="0.25">
      <c r="A4328" s="15">
        <v>372902</v>
      </c>
      <c r="B4328" s="15">
        <v>1</v>
      </c>
      <c r="C4328" s="15" t="str">
        <f t="shared" si="67"/>
        <v>ТОП5000</v>
      </c>
    </row>
    <row r="4329" spans="1:3" x14ac:dyDescent="0.25">
      <c r="A4329" s="15">
        <v>461910</v>
      </c>
      <c r="B4329" s="15">
        <v>1</v>
      </c>
      <c r="C4329" s="15" t="str">
        <f t="shared" si="67"/>
        <v>ТОП5000</v>
      </c>
    </row>
    <row r="4330" spans="1:3" x14ac:dyDescent="0.25">
      <c r="A4330" s="15">
        <v>387783</v>
      </c>
      <c r="B4330" s="15">
        <v>1</v>
      </c>
      <c r="C4330" s="15" t="str">
        <f t="shared" si="67"/>
        <v>ТОП5000</v>
      </c>
    </row>
    <row r="4331" spans="1:3" x14ac:dyDescent="0.25">
      <c r="A4331" s="15">
        <v>461962</v>
      </c>
      <c r="B4331" s="15">
        <v>1</v>
      </c>
      <c r="C4331" s="15" t="str">
        <f t="shared" si="67"/>
        <v>ТОП5000</v>
      </c>
    </row>
    <row r="4332" spans="1:3" x14ac:dyDescent="0.25">
      <c r="A4332" s="15">
        <v>412381</v>
      </c>
      <c r="B4332" s="15">
        <v>1</v>
      </c>
      <c r="C4332" s="15" t="str">
        <f t="shared" si="67"/>
        <v>ТОП5000</v>
      </c>
    </row>
    <row r="4333" spans="1:3" x14ac:dyDescent="0.25">
      <c r="A4333" s="15">
        <v>392910</v>
      </c>
      <c r="B4333" s="15">
        <v>1</v>
      </c>
      <c r="C4333" s="15" t="str">
        <f t="shared" si="67"/>
        <v>ТОП5000</v>
      </c>
    </row>
    <row r="4334" spans="1:3" x14ac:dyDescent="0.25">
      <c r="A4334" s="15">
        <v>423085</v>
      </c>
      <c r="B4334" s="15">
        <v>1</v>
      </c>
      <c r="C4334" s="15" t="str">
        <f t="shared" si="67"/>
        <v>ТОП5000</v>
      </c>
    </row>
    <row r="4335" spans="1:3" x14ac:dyDescent="0.25">
      <c r="A4335" s="15">
        <v>386024</v>
      </c>
      <c r="B4335" s="15">
        <v>1</v>
      </c>
      <c r="C4335" s="15" t="str">
        <f t="shared" si="67"/>
        <v>ТОП5000</v>
      </c>
    </row>
    <row r="4336" spans="1:3" x14ac:dyDescent="0.25">
      <c r="A4336" s="15">
        <v>432272</v>
      </c>
      <c r="B4336" s="15">
        <v>1</v>
      </c>
      <c r="C4336" s="15" t="str">
        <f t="shared" si="67"/>
        <v>ТОП5000</v>
      </c>
    </row>
    <row r="4337" spans="1:3" x14ac:dyDescent="0.25">
      <c r="A4337" s="15">
        <v>428679</v>
      </c>
      <c r="B4337" s="15">
        <v>1</v>
      </c>
      <c r="C4337" s="15" t="str">
        <f t="shared" si="67"/>
        <v>ТОП5000</v>
      </c>
    </row>
    <row r="4338" spans="1:3" x14ac:dyDescent="0.25">
      <c r="A4338" s="15">
        <v>469647</v>
      </c>
      <c r="B4338" s="15">
        <v>1</v>
      </c>
      <c r="C4338" s="15" t="str">
        <f t="shared" si="67"/>
        <v>ТОП5000</v>
      </c>
    </row>
    <row r="4339" spans="1:3" x14ac:dyDescent="0.25">
      <c r="A4339" s="15">
        <v>462289</v>
      </c>
      <c r="B4339" s="15">
        <v>1</v>
      </c>
      <c r="C4339" s="15" t="str">
        <f t="shared" si="67"/>
        <v>ТОП5000</v>
      </c>
    </row>
    <row r="4340" spans="1:3" x14ac:dyDescent="0.25">
      <c r="A4340" s="15">
        <v>365685</v>
      </c>
      <c r="B4340" s="15">
        <v>1</v>
      </c>
      <c r="C4340" s="15" t="str">
        <f t="shared" si="67"/>
        <v>ТОП5000</v>
      </c>
    </row>
    <row r="4341" spans="1:3" x14ac:dyDescent="0.25">
      <c r="A4341" s="15">
        <v>393234</v>
      </c>
      <c r="B4341" s="15">
        <v>1</v>
      </c>
      <c r="C4341" s="15" t="str">
        <f t="shared" si="67"/>
        <v>ТОП5000</v>
      </c>
    </row>
    <row r="4342" spans="1:3" x14ac:dyDescent="0.25">
      <c r="A4342" s="15">
        <v>444627</v>
      </c>
      <c r="B4342" s="15">
        <v>1</v>
      </c>
      <c r="C4342" s="15" t="str">
        <f t="shared" si="67"/>
        <v>ТОП5000</v>
      </c>
    </row>
    <row r="4343" spans="1:3" x14ac:dyDescent="0.25">
      <c r="A4343" s="15">
        <v>442494</v>
      </c>
      <c r="B4343" s="15">
        <v>1</v>
      </c>
      <c r="C4343" s="15" t="str">
        <f t="shared" si="67"/>
        <v>ТОП5000</v>
      </c>
    </row>
    <row r="4344" spans="1:3" x14ac:dyDescent="0.25">
      <c r="A4344" s="15">
        <v>419798</v>
      </c>
      <c r="B4344" s="15">
        <v>1</v>
      </c>
      <c r="C4344" s="15" t="str">
        <f t="shared" si="67"/>
        <v>ТОП5000</v>
      </c>
    </row>
    <row r="4345" spans="1:3" x14ac:dyDescent="0.25">
      <c r="A4345" s="15">
        <v>462520</v>
      </c>
      <c r="B4345" s="15">
        <v>1</v>
      </c>
      <c r="C4345" s="15" t="str">
        <f t="shared" si="67"/>
        <v>ТОП5000</v>
      </c>
    </row>
    <row r="4346" spans="1:3" x14ac:dyDescent="0.25">
      <c r="A4346" s="15">
        <v>371095</v>
      </c>
      <c r="B4346" s="15">
        <v>1</v>
      </c>
      <c r="C4346" s="15" t="str">
        <f t="shared" si="67"/>
        <v>ТОП5000</v>
      </c>
    </row>
    <row r="4347" spans="1:3" x14ac:dyDescent="0.25">
      <c r="A4347" s="15">
        <v>448786</v>
      </c>
      <c r="B4347" s="15">
        <v>1</v>
      </c>
      <c r="C4347" s="15" t="str">
        <f t="shared" si="67"/>
        <v>ТОП5000</v>
      </c>
    </row>
    <row r="4348" spans="1:3" x14ac:dyDescent="0.25">
      <c r="A4348" s="15">
        <v>403425</v>
      </c>
      <c r="B4348" s="15">
        <v>1</v>
      </c>
      <c r="C4348" s="15" t="str">
        <f t="shared" si="67"/>
        <v>ТОП5000</v>
      </c>
    </row>
    <row r="4349" spans="1:3" x14ac:dyDescent="0.25">
      <c r="A4349" s="15">
        <v>428913</v>
      </c>
      <c r="B4349" s="15">
        <v>1</v>
      </c>
      <c r="C4349" s="15" t="str">
        <f t="shared" si="67"/>
        <v>ТОП5000</v>
      </c>
    </row>
    <row r="4350" spans="1:3" x14ac:dyDescent="0.25">
      <c r="A4350" s="15">
        <v>416181</v>
      </c>
      <c r="B4350" s="15">
        <v>1</v>
      </c>
      <c r="C4350" s="15" t="str">
        <f t="shared" si="67"/>
        <v>ТОП5000</v>
      </c>
    </row>
    <row r="4351" spans="1:3" x14ac:dyDescent="0.25">
      <c r="A4351" s="15">
        <v>428998</v>
      </c>
      <c r="B4351" s="15">
        <v>1</v>
      </c>
      <c r="C4351" s="15" t="str">
        <f t="shared" si="67"/>
        <v>ТОП5000</v>
      </c>
    </row>
    <row r="4352" spans="1:3" x14ac:dyDescent="0.25">
      <c r="A4352" s="15">
        <v>388436</v>
      </c>
      <c r="B4352" s="15">
        <v>1</v>
      </c>
      <c r="C4352" s="15" t="str">
        <f t="shared" si="67"/>
        <v>ТОП5000</v>
      </c>
    </row>
    <row r="4353" spans="1:3" x14ac:dyDescent="0.25">
      <c r="A4353" s="15">
        <v>386121</v>
      </c>
      <c r="B4353" s="15">
        <v>1</v>
      </c>
      <c r="C4353" s="15" t="str">
        <f t="shared" si="67"/>
        <v>ТОП5000</v>
      </c>
    </row>
    <row r="4354" spans="1:3" x14ac:dyDescent="0.25">
      <c r="A4354" s="15">
        <v>471795</v>
      </c>
      <c r="B4354" s="15">
        <v>1</v>
      </c>
      <c r="C4354" s="15" t="str">
        <f t="shared" si="67"/>
        <v>ТОП5000</v>
      </c>
    </row>
    <row r="4355" spans="1:3" x14ac:dyDescent="0.25">
      <c r="A4355" s="15">
        <v>462751</v>
      </c>
      <c r="B4355" s="15">
        <v>1</v>
      </c>
      <c r="C4355" s="15" t="str">
        <f t="shared" ref="C4355:C4418" si="68">IF(B4355&gt;=3000,"ТОП10",IF(B4355&gt;=1000,"ТОП20",IF(B4355&gt;=200,"ТОП100","ТОП5000")))</f>
        <v>ТОП5000</v>
      </c>
    </row>
    <row r="4356" spans="1:3" x14ac:dyDescent="0.25">
      <c r="A4356" s="15">
        <v>394099</v>
      </c>
      <c r="B4356" s="15">
        <v>1</v>
      </c>
      <c r="C4356" s="15" t="str">
        <f t="shared" si="68"/>
        <v>ТОП5000</v>
      </c>
    </row>
    <row r="4357" spans="1:3" x14ac:dyDescent="0.25">
      <c r="A4357" s="15">
        <v>393078</v>
      </c>
      <c r="B4357" s="15">
        <v>1</v>
      </c>
      <c r="C4357" s="15" t="str">
        <f t="shared" si="68"/>
        <v>ТОП5000</v>
      </c>
    </row>
    <row r="4358" spans="1:3" x14ac:dyDescent="0.25">
      <c r="A4358" s="15">
        <v>416624</v>
      </c>
      <c r="B4358" s="15">
        <v>1</v>
      </c>
      <c r="C4358" s="15" t="str">
        <f t="shared" si="68"/>
        <v>ТОП5000</v>
      </c>
    </row>
    <row r="4359" spans="1:3" x14ac:dyDescent="0.25">
      <c r="A4359" s="15">
        <v>449020</v>
      </c>
      <c r="B4359" s="15">
        <v>1</v>
      </c>
      <c r="C4359" s="15" t="str">
        <f t="shared" si="68"/>
        <v>ТОП5000</v>
      </c>
    </row>
    <row r="4360" spans="1:3" x14ac:dyDescent="0.25">
      <c r="A4360" s="15">
        <v>423821</v>
      </c>
      <c r="B4360" s="15">
        <v>1</v>
      </c>
      <c r="C4360" s="15" t="str">
        <f t="shared" si="68"/>
        <v>ТОП5000</v>
      </c>
    </row>
    <row r="4361" spans="1:3" x14ac:dyDescent="0.25">
      <c r="A4361" s="15">
        <v>367605</v>
      </c>
      <c r="B4361" s="15">
        <v>1</v>
      </c>
      <c r="C4361" s="15" t="str">
        <f t="shared" si="68"/>
        <v>ТОП5000</v>
      </c>
    </row>
    <row r="4362" spans="1:3" x14ac:dyDescent="0.25">
      <c r="A4362" s="15">
        <v>397980</v>
      </c>
      <c r="B4362" s="15">
        <v>1</v>
      </c>
      <c r="C4362" s="15" t="str">
        <f t="shared" si="68"/>
        <v>ТОП5000</v>
      </c>
    </row>
    <row r="4363" spans="1:3" x14ac:dyDescent="0.25">
      <c r="A4363" s="15">
        <v>395763</v>
      </c>
      <c r="B4363" s="15">
        <v>1</v>
      </c>
      <c r="C4363" s="15" t="str">
        <f t="shared" si="68"/>
        <v>ТОП5000</v>
      </c>
    </row>
    <row r="4364" spans="1:3" x14ac:dyDescent="0.25">
      <c r="A4364" s="15">
        <v>472612</v>
      </c>
      <c r="B4364" s="15">
        <v>1</v>
      </c>
      <c r="C4364" s="15" t="str">
        <f t="shared" si="68"/>
        <v>ТОП5000</v>
      </c>
    </row>
    <row r="4365" spans="1:3" x14ac:dyDescent="0.25">
      <c r="A4365" s="15">
        <v>402102</v>
      </c>
      <c r="B4365" s="15">
        <v>1</v>
      </c>
      <c r="C4365" s="15" t="str">
        <f t="shared" si="68"/>
        <v>ТОП5000</v>
      </c>
    </row>
    <row r="4366" spans="1:3" x14ac:dyDescent="0.25">
      <c r="A4366" s="15">
        <v>413662</v>
      </c>
      <c r="B4366" s="15">
        <v>1</v>
      </c>
      <c r="C4366" s="15" t="str">
        <f t="shared" si="68"/>
        <v>ТОП5000</v>
      </c>
    </row>
    <row r="4367" spans="1:3" x14ac:dyDescent="0.25">
      <c r="A4367" s="15">
        <v>463494</v>
      </c>
      <c r="B4367" s="15">
        <v>1</v>
      </c>
      <c r="C4367" s="15" t="str">
        <f t="shared" si="68"/>
        <v>ТОП5000</v>
      </c>
    </row>
    <row r="4368" spans="1:3" x14ac:dyDescent="0.25">
      <c r="A4368" s="15">
        <v>473020</v>
      </c>
      <c r="B4368" s="15">
        <v>1</v>
      </c>
      <c r="C4368" s="15" t="str">
        <f t="shared" si="68"/>
        <v>ТОП5000</v>
      </c>
    </row>
    <row r="4369" spans="1:3" x14ac:dyDescent="0.25">
      <c r="A4369" s="15">
        <v>390749</v>
      </c>
      <c r="B4369" s="15">
        <v>1</v>
      </c>
      <c r="C4369" s="15" t="str">
        <f t="shared" si="68"/>
        <v>ТОП5000</v>
      </c>
    </row>
    <row r="4370" spans="1:3" x14ac:dyDescent="0.25">
      <c r="A4370" s="15">
        <v>417548</v>
      </c>
      <c r="B4370" s="15">
        <v>1</v>
      </c>
      <c r="C4370" s="15" t="str">
        <f t="shared" si="68"/>
        <v>ТОП5000</v>
      </c>
    </row>
    <row r="4371" spans="1:3" x14ac:dyDescent="0.25">
      <c r="A4371" s="15">
        <v>440170</v>
      </c>
      <c r="B4371" s="15">
        <v>1</v>
      </c>
      <c r="C4371" s="15" t="str">
        <f t="shared" si="68"/>
        <v>ТОП5000</v>
      </c>
    </row>
    <row r="4372" spans="1:3" x14ac:dyDescent="0.25">
      <c r="A4372" s="15">
        <v>434747</v>
      </c>
      <c r="B4372" s="15">
        <v>1</v>
      </c>
      <c r="C4372" s="15" t="str">
        <f t="shared" si="68"/>
        <v>ТОП5000</v>
      </c>
    </row>
    <row r="4373" spans="1:3" x14ac:dyDescent="0.25">
      <c r="A4373" s="15">
        <v>399422</v>
      </c>
      <c r="B4373" s="15">
        <v>1</v>
      </c>
      <c r="C4373" s="15" t="str">
        <f t="shared" si="68"/>
        <v>ТОП5000</v>
      </c>
    </row>
    <row r="4374" spans="1:3" x14ac:dyDescent="0.25">
      <c r="A4374" s="15">
        <v>368073</v>
      </c>
      <c r="B4374" s="15">
        <v>1</v>
      </c>
      <c r="C4374" s="15" t="str">
        <f t="shared" si="68"/>
        <v>ТОП5000</v>
      </c>
    </row>
    <row r="4375" spans="1:3" x14ac:dyDescent="0.25">
      <c r="A4375" s="15">
        <v>407190</v>
      </c>
      <c r="B4375" s="15">
        <v>1</v>
      </c>
      <c r="C4375" s="15" t="str">
        <f t="shared" si="68"/>
        <v>ТОП5000</v>
      </c>
    </row>
    <row r="4376" spans="1:3" x14ac:dyDescent="0.25">
      <c r="A4376" s="15">
        <v>390938</v>
      </c>
      <c r="B4376" s="15">
        <v>1</v>
      </c>
      <c r="C4376" s="15" t="str">
        <f t="shared" si="68"/>
        <v>ТОП5000</v>
      </c>
    </row>
    <row r="4377" spans="1:3" x14ac:dyDescent="0.25">
      <c r="A4377" s="15">
        <v>386258</v>
      </c>
      <c r="B4377" s="15">
        <v>1</v>
      </c>
      <c r="C4377" s="15" t="str">
        <f t="shared" si="68"/>
        <v>ТОП5000</v>
      </c>
    </row>
    <row r="4378" spans="1:3" x14ac:dyDescent="0.25">
      <c r="A4378" s="15">
        <v>381396</v>
      </c>
      <c r="B4378" s="15">
        <v>1</v>
      </c>
      <c r="C4378" s="15" t="str">
        <f t="shared" si="68"/>
        <v>ТОП5000</v>
      </c>
    </row>
    <row r="4379" spans="1:3" x14ac:dyDescent="0.25">
      <c r="A4379" s="15">
        <v>429768</v>
      </c>
      <c r="B4379" s="15">
        <v>1</v>
      </c>
      <c r="C4379" s="15" t="str">
        <f t="shared" si="68"/>
        <v>ТОП5000</v>
      </c>
    </row>
    <row r="4380" spans="1:3" x14ac:dyDescent="0.25">
      <c r="A4380" s="15">
        <v>404142</v>
      </c>
      <c r="B4380" s="15">
        <v>1</v>
      </c>
      <c r="C4380" s="15" t="str">
        <f t="shared" si="68"/>
        <v>ТОП5000</v>
      </c>
    </row>
    <row r="4381" spans="1:3" x14ac:dyDescent="0.25">
      <c r="A4381" s="15">
        <v>375423</v>
      </c>
      <c r="B4381" s="15">
        <v>1</v>
      </c>
      <c r="C4381" s="15" t="str">
        <f t="shared" si="68"/>
        <v>ТОП5000</v>
      </c>
    </row>
    <row r="4382" spans="1:3" x14ac:dyDescent="0.25">
      <c r="A4382" s="15">
        <v>424059</v>
      </c>
      <c r="B4382" s="15">
        <v>1</v>
      </c>
      <c r="C4382" s="15" t="str">
        <f t="shared" si="68"/>
        <v>ТОП5000</v>
      </c>
    </row>
    <row r="4383" spans="1:3" x14ac:dyDescent="0.25">
      <c r="A4383" s="15">
        <v>417306</v>
      </c>
      <c r="B4383" s="15">
        <v>1</v>
      </c>
      <c r="C4383" s="15" t="str">
        <f t="shared" si="68"/>
        <v>ТОП5000</v>
      </c>
    </row>
    <row r="4384" spans="1:3" x14ac:dyDescent="0.25">
      <c r="A4384" s="15">
        <v>453703</v>
      </c>
      <c r="B4384" s="15">
        <v>1</v>
      </c>
      <c r="C4384" s="15" t="str">
        <f t="shared" si="68"/>
        <v>ТОП5000</v>
      </c>
    </row>
    <row r="4385" spans="1:3" x14ac:dyDescent="0.25">
      <c r="A4385" s="15">
        <v>440231</v>
      </c>
      <c r="B4385" s="15">
        <v>1</v>
      </c>
      <c r="C4385" s="15" t="str">
        <f t="shared" si="68"/>
        <v>ТОП5000</v>
      </c>
    </row>
    <row r="4386" spans="1:3" x14ac:dyDescent="0.25">
      <c r="A4386" s="15">
        <v>414481</v>
      </c>
      <c r="B4386" s="15">
        <v>1</v>
      </c>
      <c r="C4386" s="15" t="str">
        <f t="shared" si="68"/>
        <v>ТОП5000</v>
      </c>
    </row>
    <row r="4387" spans="1:3" x14ac:dyDescent="0.25">
      <c r="A4387" s="15">
        <v>464341</v>
      </c>
      <c r="B4387" s="15">
        <v>1</v>
      </c>
      <c r="C4387" s="15" t="str">
        <f t="shared" si="68"/>
        <v>ТОП5000</v>
      </c>
    </row>
    <row r="4388" spans="1:3" x14ac:dyDescent="0.25">
      <c r="A4388" s="15">
        <v>475453</v>
      </c>
      <c r="B4388" s="15">
        <v>1</v>
      </c>
      <c r="C4388" s="15" t="str">
        <f t="shared" si="68"/>
        <v>ТОП5000</v>
      </c>
    </row>
    <row r="4389" spans="1:3" x14ac:dyDescent="0.25">
      <c r="A4389" s="15">
        <v>421980</v>
      </c>
      <c r="B4389" s="15">
        <v>1</v>
      </c>
      <c r="C4389" s="15" t="str">
        <f t="shared" si="68"/>
        <v>ТОП5000</v>
      </c>
    </row>
    <row r="4390" spans="1:3" x14ac:dyDescent="0.25">
      <c r="A4390" s="15">
        <v>408100</v>
      </c>
      <c r="B4390" s="15">
        <v>1</v>
      </c>
      <c r="C4390" s="15" t="str">
        <f t="shared" si="68"/>
        <v>ТОП5000</v>
      </c>
    </row>
    <row r="4391" spans="1:3" x14ac:dyDescent="0.25">
      <c r="A4391" s="15">
        <v>411341</v>
      </c>
      <c r="B4391" s="15">
        <v>1</v>
      </c>
      <c r="C4391" s="15" t="str">
        <f t="shared" si="68"/>
        <v>ТОП5000</v>
      </c>
    </row>
    <row r="4392" spans="1:3" x14ac:dyDescent="0.25">
      <c r="A4392" s="15">
        <v>371375</v>
      </c>
      <c r="B4392" s="15">
        <v>1</v>
      </c>
      <c r="C4392" s="15" t="str">
        <f t="shared" si="68"/>
        <v>ТОП5000</v>
      </c>
    </row>
    <row r="4393" spans="1:3" x14ac:dyDescent="0.25">
      <c r="A4393" s="15">
        <v>400057</v>
      </c>
      <c r="B4393" s="15">
        <v>1</v>
      </c>
      <c r="C4393" s="15" t="str">
        <f t="shared" si="68"/>
        <v>ТОП5000</v>
      </c>
    </row>
    <row r="4394" spans="1:3" x14ac:dyDescent="0.25">
      <c r="A4394" s="15">
        <v>435740</v>
      </c>
      <c r="B4394" s="15">
        <v>1</v>
      </c>
      <c r="C4394" s="15" t="str">
        <f t="shared" si="68"/>
        <v>ТОП5000</v>
      </c>
    </row>
    <row r="4395" spans="1:3" x14ac:dyDescent="0.25">
      <c r="A4395" s="15">
        <v>392916</v>
      </c>
      <c r="B4395" s="15">
        <v>1</v>
      </c>
      <c r="C4395" s="15" t="str">
        <f t="shared" si="68"/>
        <v>ТОП5000</v>
      </c>
    </row>
    <row r="4396" spans="1:3" x14ac:dyDescent="0.25">
      <c r="A4396" s="15">
        <v>435850</v>
      </c>
      <c r="B4396" s="15">
        <v>1</v>
      </c>
      <c r="C4396" s="15" t="str">
        <f t="shared" si="68"/>
        <v>ТОП5000</v>
      </c>
    </row>
    <row r="4397" spans="1:3" x14ac:dyDescent="0.25">
      <c r="A4397" s="15">
        <v>405997</v>
      </c>
      <c r="B4397" s="15">
        <v>1</v>
      </c>
      <c r="C4397" s="15" t="str">
        <f t="shared" si="68"/>
        <v>ТОП5000</v>
      </c>
    </row>
    <row r="4398" spans="1:3" x14ac:dyDescent="0.25">
      <c r="A4398" s="15">
        <v>476344</v>
      </c>
      <c r="B4398" s="15">
        <v>1</v>
      </c>
      <c r="C4398" s="15" t="str">
        <f t="shared" si="68"/>
        <v>ТОП5000</v>
      </c>
    </row>
    <row r="4399" spans="1:3" x14ac:dyDescent="0.25">
      <c r="A4399" s="15">
        <v>378546</v>
      </c>
      <c r="B4399" s="15">
        <v>1</v>
      </c>
      <c r="C4399" s="15" t="str">
        <f t="shared" si="68"/>
        <v>ТОП5000</v>
      </c>
    </row>
    <row r="4400" spans="1:3" x14ac:dyDescent="0.25">
      <c r="A4400" s="15">
        <v>366667</v>
      </c>
      <c r="B4400" s="15">
        <v>1</v>
      </c>
      <c r="C4400" s="15" t="str">
        <f t="shared" si="68"/>
        <v>ТОП5000</v>
      </c>
    </row>
    <row r="4401" spans="1:3" x14ac:dyDescent="0.25">
      <c r="A4401" s="15">
        <v>422249</v>
      </c>
      <c r="B4401" s="15">
        <v>1</v>
      </c>
      <c r="C4401" s="15" t="str">
        <f t="shared" si="68"/>
        <v>ТОП5000</v>
      </c>
    </row>
    <row r="4402" spans="1:3" x14ac:dyDescent="0.25">
      <c r="A4402" s="15">
        <v>424461</v>
      </c>
      <c r="B4402" s="15">
        <v>1</v>
      </c>
      <c r="C4402" s="15" t="str">
        <f t="shared" si="68"/>
        <v>ТОП5000</v>
      </c>
    </row>
    <row r="4403" spans="1:3" x14ac:dyDescent="0.25">
      <c r="A4403" s="15">
        <v>396209</v>
      </c>
      <c r="B4403" s="15">
        <v>1</v>
      </c>
      <c r="C4403" s="15" t="str">
        <f t="shared" si="68"/>
        <v>ТОП5000</v>
      </c>
    </row>
    <row r="4404" spans="1:3" x14ac:dyDescent="0.25">
      <c r="A4404" s="15">
        <v>377511</v>
      </c>
      <c r="B4404" s="15">
        <v>1</v>
      </c>
      <c r="C4404" s="15" t="str">
        <f t="shared" si="68"/>
        <v>ТОП5000</v>
      </c>
    </row>
    <row r="4405" spans="1:3" x14ac:dyDescent="0.25">
      <c r="A4405" s="15">
        <v>450237</v>
      </c>
      <c r="B4405" s="15">
        <v>1</v>
      </c>
      <c r="C4405" s="15" t="str">
        <f t="shared" si="68"/>
        <v>ТОП5000</v>
      </c>
    </row>
    <row r="4406" spans="1:3" x14ac:dyDescent="0.25">
      <c r="A4406" s="15">
        <v>384536</v>
      </c>
      <c r="B4406" s="15">
        <v>1</v>
      </c>
      <c r="C4406" s="15" t="str">
        <f t="shared" si="68"/>
        <v>ТОП5000</v>
      </c>
    </row>
    <row r="4407" spans="1:3" x14ac:dyDescent="0.25">
      <c r="A4407" s="15">
        <v>371892</v>
      </c>
      <c r="B4407" s="15">
        <v>1</v>
      </c>
      <c r="C4407" s="15" t="str">
        <f t="shared" si="68"/>
        <v>ТОП5000</v>
      </c>
    </row>
    <row r="4408" spans="1:3" x14ac:dyDescent="0.25">
      <c r="A4408" s="15">
        <v>477170</v>
      </c>
      <c r="B4408" s="15">
        <v>1</v>
      </c>
      <c r="C4408" s="15" t="str">
        <f t="shared" si="68"/>
        <v>ТОП5000</v>
      </c>
    </row>
    <row r="4409" spans="1:3" x14ac:dyDescent="0.25">
      <c r="A4409" s="15">
        <v>465778</v>
      </c>
      <c r="B4409" s="15">
        <v>1</v>
      </c>
      <c r="C4409" s="15" t="str">
        <f t="shared" si="68"/>
        <v>ТОП5000</v>
      </c>
    </row>
    <row r="4410" spans="1:3" x14ac:dyDescent="0.25">
      <c r="A4410" s="15">
        <v>454560</v>
      </c>
      <c r="B4410" s="15">
        <v>1</v>
      </c>
      <c r="C4410" s="15" t="str">
        <f t="shared" si="68"/>
        <v>ТОП5000</v>
      </c>
    </row>
    <row r="4411" spans="1:3" x14ac:dyDescent="0.25">
      <c r="A4411" s="15">
        <v>386459</v>
      </c>
      <c r="B4411" s="15">
        <v>1</v>
      </c>
      <c r="C4411" s="15" t="str">
        <f t="shared" si="68"/>
        <v>ТОП5000</v>
      </c>
    </row>
    <row r="4412" spans="1:3" x14ac:dyDescent="0.25">
      <c r="A4412" s="15">
        <v>379344</v>
      </c>
      <c r="B4412" s="15">
        <v>1</v>
      </c>
      <c r="C4412" s="15" t="str">
        <f t="shared" si="68"/>
        <v>ТОП5000</v>
      </c>
    </row>
    <row r="4413" spans="1:3" x14ac:dyDescent="0.25">
      <c r="A4413" s="15">
        <v>437961</v>
      </c>
      <c r="B4413" s="15">
        <v>1</v>
      </c>
      <c r="C4413" s="15" t="str">
        <f t="shared" si="68"/>
        <v>ТОП5000</v>
      </c>
    </row>
    <row r="4414" spans="1:3" x14ac:dyDescent="0.25">
      <c r="A4414" s="15">
        <v>408568</v>
      </c>
      <c r="B4414" s="15">
        <v>1</v>
      </c>
      <c r="C4414" s="15" t="str">
        <f t="shared" si="68"/>
        <v>ТОП5000</v>
      </c>
    </row>
    <row r="4415" spans="1:3" x14ac:dyDescent="0.25">
      <c r="A4415" s="15">
        <v>430338</v>
      </c>
      <c r="B4415" s="15">
        <v>1</v>
      </c>
      <c r="C4415" s="15" t="str">
        <f t="shared" si="68"/>
        <v>ТОП5000</v>
      </c>
    </row>
    <row r="4416" spans="1:3" x14ac:dyDescent="0.25">
      <c r="A4416" s="15">
        <v>436753</v>
      </c>
      <c r="B4416" s="15">
        <v>1</v>
      </c>
      <c r="C4416" s="15" t="str">
        <f t="shared" si="68"/>
        <v>ТОП5000</v>
      </c>
    </row>
    <row r="4417" spans="1:3" x14ac:dyDescent="0.25">
      <c r="A4417" s="15">
        <v>383035</v>
      </c>
      <c r="B4417" s="15">
        <v>1</v>
      </c>
      <c r="C4417" s="15" t="str">
        <f t="shared" si="68"/>
        <v>ТОП5000</v>
      </c>
    </row>
    <row r="4418" spans="1:3" x14ac:dyDescent="0.25">
      <c r="A4418" s="15">
        <v>424579</v>
      </c>
      <c r="B4418" s="15">
        <v>1</v>
      </c>
      <c r="C4418" s="15" t="str">
        <f t="shared" si="68"/>
        <v>ТОП5000</v>
      </c>
    </row>
    <row r="4419" spans="1:3" x14ac:dyDescent="0.25">
      <c r="A4419" s="15">
        <v>386480</v>
      </c>
      <c r="B4419" s="15">
        <v>1</v>
      </c>
      <c r="C4419" s="15" t="str">
        <f t="shared" ref="C4419:C4482" si="69">IF(B4419&gt;=3000,"ТОП10",IF(B4419&gt;=1000,"ТОП20",IF(B4419&gt;=200,"ТОП100","ТОП5000")))</f>
        <v>ТОП5000</v>
      </c>
    </row>
    <row r="4420" spans="1:3" x14ac:dyDescent="0.25">
      <c r="A4420" s="15">
        <v>477969</v>
      </c>
      <c r="B4420" s="15">
        <v>1</v>
      </c>
      <c r="C4420" s="15" t="str">
        <f t="shared" si="69"/>
        <v>ТОП5000</v>
      </c>
    </row>
    <row r="4421" spans="1:3" x14ac:dyDescent="0.25">
      <c r="A4421" s="15">
        <v>372866</v>
      </c>
      <c r="B4421" s="15">
        <v>1</v>
      </c>
      <c r="C4421" s="15" t="str">
        <f t="shared" si="69"/>
        <v>ТОП5000</v>
      </c>
    </row>
    <row r="4422" spans="1:3" x14ac:dyDescent="0.25">
      <c r="A4422" s="15">
        <v>454838</v>
      </c>
      <c r="B4422" s="15">
        <v>1</v>
      </c>
      <c r="C4422" s="15" t="str">
        <f t="shared" si="69"/>
        <v>ТОП5000</v>
      </c>
    </row>
    <row r="4423" spans="1:3" x14ac:dyDescent="0.25">
      <c r="A4423" s="15">
        <v>450840</v>
      </c>
      <c r="B4423" s="15">
        <v>1</v>
      </c>
      <c r="C4423" s="15" t="str">
        <f t="shared" si="69"/>
        <v>ТОП5000</v>
      </c>
    </row>
    <row r="4424" spans="1:3" x14ac:dyDescent="0.25">
      <c r="A4424" s="15">
        <v>389824</v>
      </c>
      <c r="B4424" s="15">
        <v>1</v>
      </c>
      <c r="C4424" s="15" t="str">
        <f t="shared" si="69"/>
        <v>ТОП5000</v>
      </c>
    </row>
    <row r="4425" spans="1:3" x14ac:dyDescent="0.25">
      <c r="A4425" s="15">
        <v>366042</v>
      </c>
      <c r="B4425" s="15">
        <v>1</v>
      </c>
      <c r="C4425" s="15" t="str">
        <f t="shared" si="69"/>
        <v>ТОП5000</v>
      </c>
    </row>
    <row r="4426" spans="1:3" x14ac:dyDescent="0.25">
      <c r="A4426" s="15">
        <v>437104</v>
      </c>
      <c r="B4426" s="15">
        <v>1</v>
      </c>
      <c r="C4426" s="15" t="str">
        <f t="shared" si="69"/>
        <v>ТОП5000</v>
      </c>
    </row>
    <row r="4427" spans="1:3" x14ac:dyDescent="0.25">
      <c r="A4427" s="15">
        <v>377063</v>
      </c>
      <c r="B4427" s="15">
        <v>1</v>
      </c>
      <c r="C4427" s="15" t="str">
        <f t="shared" si="69"/>
        <v>ТОП5000</v>
      </c>
    </row>
    <row r="4428" spans="1:3" x14ac:dyDescent="0.25">
      <c r="A4428" s="15">
        <v>437143</v>
      </c>
      <c r="B4428" s="15">
        <v>1</v>
      </c>
      <c r="C4428" s="15" t="str">
        <f t="shared" si="69"/>
        <v>ТОП5000</v>
      </c>
    </row>
    <row r="4429" spans="1:3" x14ac:dyDescent="0.25">
      <c r="A4429" s="15">
        <v>386837</v>
      </c>
      <c r="B4429" s="15">
        <v>1</v>
      </c>
      <c r="C4429" s="15" t="str">
        <f t="shared" si="69"/>
        <v>ТОП5000</v>
      </c>
    </row>
    <row r="4430" spans="1:3" x14ac:dyDescent="0.25">
      <c r="A4430" s="15">
        <v>478898</v>
      </c>
      <c r="B4430" s="15">
        <v>1</v>
      </c>
      <c r="C4430" s="15" t="str">
        <f t="shared" si="69"/>
        <v>ТОП5000</v>
      </c>
    </row>
    <row r="4431" spans="1:3" x14ac:dyDescent="0.25">
      <c r="A4431" s="15">
        <v>466507</v>
      </c>
      <c r="B4431" s="15">
        <v>1</v>
      </c>
      <c r="C4431" s="15" t="str">
        <f t="shared" si="69"/>
        <v>ТОП5000</v>
      </c>
    </row>
    <row r="4432" spans="1:3" x14ac:dyDescent="0.25">
      <c r="A4432" s="15">
        <v>454846</v>
      </c>
      <c r="B4432" s="15">
        <v>1</v>
      </c>
      <c r="C4432" s="15" t="str">
        <f t="shared" si="69"/>
        <v>ТОП5000</v>
      </c>
    </row>
    <row r="4433" spans="1:3" x14ac:dyDescent="0.25">
      <c r="A4433" s="15">
        <v>381865</v>
      </c>
      <c r="B4433" s="15">
        <v>1</v>
      </c>
      <c r="C4433" s="15" t="str">
        <f t="shared" si="69"/>
        <v>ТОП5000</v>
      </c>
    </row>
    <row r="4434" spans="1:3" x14ac:dyDescent="0.25">
      <c r="A4434" s="15">
        <v>466684</v>
      </c>
      <c r="B4434" s="15">
        <v>1</v>
      </c>
      <c r="C4434" s="15" t="str">
        <f t="shared" si="69"/>
        <v>ТОП5000</v>
      </c>
    </row>
    <row r="4435" spans="1:3" x14ac:dyDescent="0.25">
      <c r="A4435" s="15">
        <v>349793</v>
      </c>
      <c r="B4435" s="15">
        <v>1</v>
      </c>
      <c r="C4435" s="15" t="str">
        <f t="shared" si="69"/>
        <v>ТОП5000</v>
      </c>
    </row>
    <row r="4436" spans="1:3" x14ac:dyDescent="0.25">
      <c r="A4436" s="15">
        <v>304797</v>
      </c>
      <c r="B4436" s="15">
        <v>1</v>
      </c>
      <c r="C4436" s="15" t="str">
        <f t="shared" si="69"/>
        <v>ТОП5000</v>
      </c>
    </row>
    <row r="4437" spans="1:3" x14ac:dyDescent="0.25">
      <c r="A4437" s="15">
        <v>288671</v>
      </c>
      <c r="B4437" s="15">
        <v>1</v>
      </c>
      <c r="C4437" s="15" t="str">
        <f t="shared" si="69"/>
        <v>ТОП5000</v>
      </c>
    </row>
    <row r="4438" spans="1:3" x14ac:dyDescent="0.25">
      <c r="A4438" s="15">
        <v>339437</v>
      </c>
      <c r="B4438" s="15">
        <v>1</v>
      </c>
      <c r="C4438" s="15" t="str">
        <f t="shared" si="69"/>
        <v>ТОП5000</v>
      </c>
    </row>
    <row r="4439" spans="1:3" x14ac:dyDescent="0.25">
      <c r="A4439" s="15">
        <v>272887</v>
      </c>
      <c r="B4439" s="15">
        <v>1</v>
      </c>
      <c r="C4439" s="15" t="str">
        <f t="shared" si="69"/>
        <v>ТОП5000</v>
      </c>
    </row>
    <row r="4440" spans="1:3" x14ac:dyDescent="0.25">
      <c r="A4440" s="15">
        <v>328586</v>
      </c>
      <c r="B4440" s="15">
        <v>1</v>
      </c>
      <c r="C4440" s="15" t="str">
        <f t="shared" si="69"/>
        <v>ТОП5000</v>
      </c>
    </row>
    <row r="4441" spans="1:3" x14ac:dyDescent="0.25">
      <c r="A4441" s="15">
        <v>269728</v>
      </c>
      <c r="B4441" s="15">
        <v>1</v>
      </c>
      <c r="C4441" s="15" t="str">
        <f t="shared" si="69"/>
        <v>ТОП5000</v>
      </c>
    </row>
    <row r="4442" spans="1:3" x14ac:dyDescent="0.25">
      <c r="A4442" s="15">
        <v>328716</v>
      </c>
      <c r="B4442" s="15">
        <v>1</v>
      </c>
      <c r="C4442" s="15" t="str">
        <f t="shared" si="69"/>
        <v>ТОП5000</v>
      </c>
    </row>
    <row r="4443" spans="1:3" x14ac:dyDescent="0.25">
      <c r="A4443" s="15">
        <v>267314</v>
      </c>
      <c r="B4443" s="15">
        <v>1</v>
      </c>
      <c r="C4443" s="15" t="str">
        <f t="shared" si="69"/>
        <v>ТОП5000</v>
      </c>
    </row>
    <row r="4444" spans="1:3" x14ac:dyDescent="0.25">
      <c r="A4444" s="15">
        <v>311049</v>
      </c>
      <c r="B4444" s="15">
        <v>1</v>
      </c>
      <c r="C4444" s="15" t="str">
        <f t="shared" si="69"/>
        <v>ТОП5000</v>
      </c>
    </row>
    <row r="4445" spans="1:3" x14ac:dyDescent="0.25">
      <c r="A4445" s="15">
        <v>337127</v>
      </c>
      <c r="B4445" s="15">
        <v>1</v>
      </c>
      <c r="C4445" s="15" t="str">
        <f t="shared" si="69"/>
        <v>ТОП5000</v>
      </c>
    </row>
    <row r="4446" spans="1:3" x14ac:dyDescent="0.25">
      <c r="A4446" s="15">
        <v>302942</v>
      </c>
      <c r="B4446" s="15">
        <v>1</v>
      </c>
      <c r="C4446" s="15" t="str">
        <f t="shared" si="69"/>
        <v>ТОП5000</v>
      </c>
    </row>
    <row r="4447" spans="1:3" x14ac:dyDescent="0.25">
      <c r="A4447" s="15">
        <v>289852</v>
      </c>
      <c r="B4447" s="15">
        <v>1</v>
      </c>
      <c r="C4447" s="15" t="str">
        <f t="shared" si="69"/>
        <v>ТОП5000</v>
      </c>
    </row>
    <row r="4448" spans="1:3" x14ac:dyDescent="0.25">
      <c r="A4448" s="15">
        <v>261096</v>
      </c>
      <c r="B4448" s="15">
        <v>1</v>
      </c>
      <c r="C4448" s="15" t="str">
        <f t="shared" si="69"/>
        <v>ТОП5000</v>
      </c>
    </row>
    <row r="4449" spans="1:3" x14ac:dyDescent="0.25">
      <c r="A4449" s="15">
        <v>255064</v>
      </c>
      <c r="B4449" s="15">
        <v>1</v>
      </c>
      <c r="C4449" s="15" t="str">
        <f t="shared" si="69"/>
        <v>ТОП5000</v>
      </c>
    </row>
    <row r="4450" spans="1:3" x14ac:dyDescent="0.25">
      <c r="A4450" s="15">
        <v>339839</v>
      </c>
      <c r="B4450" s="15">
        <v>1</v>
      </c>
      <c r="C4450" s="15" t="str">
        <f t="shared" si="69"/>
        <v>ТОП5000</v>
      </c>
    </row>
    <row r="4451" spans="1:3" x14ac:dyDescent="0.25">
      <c r="A4451" s="15">
        <v>327736</v>
      </c>
      <c r="B4451" s="15">
        <v>1</v>
      </c>
      <c r="C4451" s="15" t="str">
        <f t="shared" si="69"/>
        <v>ТОП5000</v>
      </c>
    </row>
    <row r="4452" spans="1:3" x14ac:dyDescent="0.25">
      <c r="A4452" s="15">
        <v>311106</v>
      </c>
      <c r="B4452" s="15">
        <v>1</v>
      </c>
      <c r="C4452" s="15" t="str">
        <f t="shared" si="69"/>
        <v>ТОП5000</v>
      </c>
    </row>
    <row r="4453" spans="1:3" x14ac:dyDescent="0.25">
      <c r="A4453" s="15">
        <v>274585</v>
      </c>
      <c r="B4453" s="15">
        <v>1</v>
      </c>
      <c r="C4453" s="15" t="str">
        <f t="shared" si="69"/>
        <v>ТОП5000</v>
      </c>
    </row>
    <row r="4454" spans="1:3" x14ac:dyDescent="0.25">
      <c r="A4454" s="15">
        <v>275689</v>
      </c>
      <c r="B4454" s="15">
        <v>1</v>
      </c>
      <c r="C4454" s="15" t="str">
        <f t="shared" si="69"/>
        <v>ТОП5000</v>
      </c>
    </row>
    <row r="4455" spans="1:3" x14ac:dyDescent="0.25">
      <c r="A4455" s="15">
        <v>320962</v>
      </c>
      <c r="B4455" s="15">
        <v>1</v>
      </c>
      <c r="C4455" s="15" t="str">
        <f t="shared" si="69"/>
        <v>ТОП5000</v>
      </c>
    </row>
    <row r="4456" spans="1:3" x14ac:dyDescent="0.25">
      <c r="A4456" s="15">
        <v>339992</v>
      </c>
      <c r="B4456" s="15">
        <v>1</v>
      </c>
      <c r="C4456" s="15" t="str">
        <f t="shared" si="69"/>
        <v>ТОП5000</v>
      </c>
    </row>
    <row r="4457" spans="1:3" x14ac:dyDescent="0.25">
      <c r="A4457" s="15">
        <v>289194</v>
      </c>
      <c r="B4457" s="15">
        <v>1</v>
      </c>
      <c r="C4457" s="15" t="str">
        <f t="shared" si="69"/>
        <v>ТОП5000</v>
      </c>
    </row>
    <row r="4458" spans="1:3" x14ac:dyDescent="0.25">
      <c r="A4458" s="15">
        <v>265793</v>
      </c>
      <c r="B4458" s="15">
        <v>1</v>
      </c>
      <c r="C4458" s="15" t="str">
        <f t="shared" si="69"/>
        <v>ТОП5000</v>
      </c>
    </row>
    <row r="4459" spans="1:3" x14ac:dyDescent="0.25">
      <c r="A4459" s="15">
        <v>275112</v>
      </c>
      <c r="B4459" s="15">
        <v>1</v>
      </c>
      <c r="C4459" s="15" t="str">
        <f t="shared" si="69"/>
        <v>ТОП5000</v>
      </c>
    </row>
    <row r="4460" spans="1:3" x14ac:dyDescent="0.25">
      <c r="A4460" s="15">
        <v>340112</v>
      </c>
      <c r="B4460" s="15">
        <v>1</v>
      </c>
      <c r="C4460" s="15" t="str">
        <f t="shared" si="69"/>
        <v>ТОП5000</v>
      </c>
    </row>
    <row r="4461" spans="1:3" x14ac:dyDescent="0.25">
      <c r="A4461" s="15">
        <v>339014</v>
      </c>
      <c r="B4461" s="15">
        <v>1</v>
      </c>
      <c r="C4461" s="15" t="str">
        <f t="shared" si="69"/>
        <v>ТОП5000</v>
      </c>
    </row>
    <row r="4462" spans="1:3" x14ac:dyDescent="0.25">
      <c r="A4462" s="15">
        <v>257593</v>
      </c>
      <c r="B4462" s="15">
        <v>1</v>
      </c>
      <c r="C4462" s="15" t="str">
        <f t="shared" si="69"/>
        <v>ТОП5000</v>
      </c>
    </row>
    <row r="4463" spans="1:3" x14ac:dyDescent="0.25">
      <c r="A4463" s="15">
        <v>284282</v>
      </c>
      <c r="B4463" s="15">
        <v>1</v>
      </c>
      <c r="C4463" s="15" t="str">
        <f t="shared" si="69"/>
        <v>ТОП5000</v>
      </c>
    </row>
    <row r="4464" spans="1:3" x14ac:dyDescent="0.25">
      <c r="A4464" s="15">
        <v>329026</v>
      </c>
      <c r="B4464" s="15">
        <v>1</v>
      </c>
      <c r="C4464" s="15" t="str">
        <f t="shared" si="69"/>
        <v>ТОП5000</v>
      </c>
    </row>
    <row r="4465" spans="1:3" x14ac:dyDescent="0.25">
      <c r="A4465" s="15">
        <v>334038</v>
      </c>
      <c r="B4465" s="15">
        <v>1</v>
      </c>
      <c r="C4465" s="15" t="str">
        <f t="shared" si="69"/>
        <v>ТОП5000</v>
      </c>
    </row>
    <row r="4466" spans="1:3" x14ac:dyDescent="0.25">
      <c r="A4466" s="15">
        <v>340423</v>
      </c>
      <c r="B4466" s="15">
        <v>1</v>
      </c>
      <c r="C4466" s="15" t="str">
        <f t="shared" si="69"/>
        <v>ТОП5000</v>
      </c>
    </row>
    <row r="4467" spans="1:3" x14ac:dyDescent="0.25">
      <c r="A4467" s="15">
        <v>271380</v>
      </c>
      <c r="B4467" s="15">
        <v>1</v>
      </c>
      <c r="C4467" s="15" t="str">
        <f t="shared" si="69"/>
        <v>ТОП5000</v>
      </c>
    </row>
    <row r="4468" spans="1:3" x14ac:dyDescent="0.25">
      <c r="A4468" s="15">
        <v>262493</v>
      </c>
      <c r="B4468" s="15">
        <v>1</v>
      </c>
      <c r="C4468" s="15" t="str">
        <f t="shared" si="69"/>
        <v>ТОП5000</v>
      </c>
    </row>
    <row r="4469" spans="1:3" x14ac:dyDescent="0.25">
      <c r="A4469" s="15">
        <v>280632</v>
      </c>
      <c r="B4469" s="15">
        <v>1</v>
      </c>
      <c r="C4469" s="15" t="str">
        <f t="shared" si="69"/>
        <v>ТОП5000</v>
      </c>
    </row>
    <row r="4470" spans="1:3" x14ac:dyDescent="0.25">
      <c r="A4470" s="15">
        <v>329114</v>
      </c>
      <c r="B4470" s="15">
        <v>1</v>
      </c>
      <c r="C4470" s="15" t="str">
        <f t="shared" si="69"/>
        <v>ТОП5000</v>
      </c>
    </row>
    <row r="4471" spans="1:3" x14ac:dyDescent="0.25">
      <c r="A4471" s="15">
        <v>318898</v>
      </c>
      <c r="B4471" s="15">
        <v>1</v>
      </c>
      <c r="C4471" s="15" t="str">
        <f t="shared" si="69"/>
        <v>ТОП5000</v>
      </c>
    </row>
    <row r="4472" spans="1:3" x14ac:dyDescent="0.25">
      <c r="A4472" s="15">
        <v>275922</v>
      </c>
      <c r="B4472" s="15">
        <v>1</v>
      </c>
      <c r="C4472" s="15" t="str">
        <f t="shared" si="69"/>
        <v>ТОП5000</v>
      </c>
    </row>
    <row r="4473" spans="1:3" x14ac:dyDescent="0.25">
      <c r="A4473" s="15">
        <v>327896</v>
      </c>
      <c r="B4473" s="15">
        <v>1</v>
      </c>
      <c r="C4473" s="15" t="str">
        <f t="shared" si="69"/>
        <v>ТОП5000</v>
      </c>
    </row>
    <row r="4474" spans="1:3" x14ac:dyDescent="0.25">
      <c r="A4474" s="15">
        <v>303107</v>
      </c>
      <c r="B4474" s="15">
        <v>1</v>
      </c>
      <c r="C4474" s="15" t="str">
        <f t="shared" si="69"/>
        <v>ТОП5000</v>
      </c>
    </row>
    <row r="4475" spans="1:3" x14ac:dyDescent="0.25">
      <c r="A4475" s="15">
        <v>281130</v>
      </c>
      <c r="B4475" s="15">
        <v>1</v>
      </c>
      <c r="C4475" s="15" t="str">
        <f t="shared" si="69"/>
        <v>ТОП5000</v>
      </c>
    </row>
    <row r="4476" spans="1:3" x14ac:dyDescent="0.25">
      <c r="A4476" s="15">
        <v>283668</v>
      </c>
      <c r="B4476" s="15">
        <v>1</v>
      </c>
      <c r="C4476" s="15" t="str">
        <f t="shared" si="69"/>
        <v>ТОП5000</v>
      </c>
    </row>
    <row r="4477" spans="1:3" x14ac:dyDescent="0.25">
      <c r="A4477" s="15">
        <v>255080</v>
      </c>
      <c r="B4477" s="15">
        <v>1</v>
      </c>
      <c r="C4477" s="15" t="str">
        <f t="shared" si="69"/>
        <v>ТОП5000</v>
      </c>
    </row>
    <row r="4478" spans="1:3" x14ac:dyDescent="0.25">
      <c r="A4478" s="15">
        <v>341167</v>
      </c>
      <c r="B4478" s="15">
        <v>1</v>
      </c>
      <c r="C4478" s="15" t="str">
        <f t="shared" si="69"/>
        <v>ТОП5000</v>
      </c>
    </row>
    <row r="4479" spans="1:3" x14ac:dyDescent="0.25">
      <c r="A4479" s="15">
        <v>270531</v>
      </c>
      <c r="B4479" s="15">
        <v>1</v>
      </c>
      <c r="C4479" s="15" t="str">
        <f t="shared" si="69"/>
        <v>ТОП5000</v>
      </c>
    </row>
    <row r="4480" spans="1:3" x14ac:dyDescent="0.25">
      <c r="A4480" s="15">
        <v>326315</v>
      </c>
      <c r="B4480" s="15">
        <v>1</v>
      </c>
      <c r="C4480" s="15" t="str">
        <f t="shared" si="69"/>
        <v>ТОП5000</v>
      </c>
    </row>
    <row r="4481" spans="1:3" x14ac:dyDescent="0.25">
      <c r="A4481" s="15">
        <v>274989</v>
      </c>
      <c r="B4481" s="15">
        <v>1</v>
      </c>
      <c r="C4481" s="15" t="str">
        <f t="shared" si="69"/>
        <v>ТОП5000</v>
      </c>
    </row>
    <row r="4482" spans="1:3" x14ac:dyDescent="0.25">
      <c r="A4482" s="15">
        <v>262544</v>
      </c>
      <c r="B4482" s="15">
        <v>1</v>
      </c>
      <c r="C4482" s="15" t="str">
        <f t="shared" si="69"/>
        <v>ТОП5000</v>
      </c>
    </row>
    <row r="4483" spans="1:3" x14ac:dyDescent="0.25">
      <c r="A4483" s="15">
        <v>358115</v>
      </c>
      <c r="B4483" s="15">
        <v>1</v>
      </c>
      <c r="C4483" s="15" t="str">
        <f t="shared" ref="C4483:C4546" si="70">IF(B4483&gt;=3000,"ТОП10",IF(B4483&gt;=1000,"ТОП20",IF(B4483&gt;=200,"ТОП100","ТОП5000")))</f>
        <v>ТОП5000</v>
      </c>
    </row>
    <row r="4484" spans="1:3" x14ac:dyDescent="0.25">
      <c r="A4484" s="15">
        <v>276376</v>
      </c>
      <c r="B4484" s="15">
        <v>1</v>
      </c>
      <c r="C4484" s="15" t="str">
        <f t="shared" si="70"/>
        <v>ТОП5000</v>
      </c>
    </row>
    <row r="4485" spans="1:3" x14ac:dyDescent="0.25">
      <c r="A4485" s="15">
        <v>257471</v>
      </c>
      <c r="B4485" s="15">
        <v>1</v>
      </c>
      <c r="C4485" s="15" t="str">
        <f t="shared" si="70"/>
        <v>ТОП5000</v>
      </c>
    </row>
    <row r="4486" spans="1:3" x14ac:dyDescent="0.25">
      <c r="A4486" s="15">
        <v>311905</v>
      </c>
      <c r="B4486" s="15">
        <v>1</v>
      </c>
      <c r="C4486" s="15" t="str">
        <f t="shared" si="70"/>
        <v>ТОП5000</v>
      </c>
    </row>
    <row r="4487" spans="1:3" x14ac:dyDescent="0.25">
      <c r="A4487" s="15">
        <v>322795</v>
      </c>
      <c r="B4487" s="15">
        <v>1</v>
      </c>
      <c r="C4487" s="15" t="str">
        <f t="shared" si="70"/>
        <v>ТОП5000</v>
      </c>
    </row>
    <row r="4488" spans="1:3" x14ac:dyDescent="0.25">
      <c r="A4488" s="15">
        <v>284599</v>
      </c>
      <c r="B4488" s="15">
        <v>1</v>
      </c>
      <c r="C4488" s="15" t="str">
        <f t="shared" si="70"/>
        <v>ТОП5000</v>
      </c>
    </row>
    <row r="4489" spans="1:3" x14ac:dyDescent="0.25">
      <c r="A4489" s="15">
        <v>272941</v>
      </c>
      <c r="B4489" s="15">
        <v>1</v>
      </c>
      <c r="C4489" s="15" t="str">
        <f t="shared" si="70"/>
        <v>ТОП5000</v>
      </c>
    </row>
    <row r="4490" spans="1:3" x14ac:dyDescent="0.25">
      <c r="A4490" s="15">
        <v>255297</v>
      </c>
      <c r="B4490" s="15">
        <v>1</v>
      </c>
      <c r="C4490" s="15" t="str">
        <f t="shared" si="70"/>
        <v>ТОП5000</v>
      </c>
    </row>
    <row r="4491" spans="1:3" x14ac:dyDescent="0.25">
      <c r="A4491" s="15">
        <v>360857</v>
      </c>
      <c r="B4491" s="15">
        <v>1</v>
      </c>
      <c r="C4491" s="15" t="str">
        <f t="shared" si="70"/>
        <v>ТОП5000</v>
      </c>
    </row>
    <row r="4492" spans="1:3" x14ac:dyDescent="0.25">
      <c r="A4492" s="15">
        <v>342273</v>
      </c>
      <c r="B4492" s="15">
        <v>1</v>
      </c>
      <c r="C4492" s="15" t="str">
        <f t="shared" si="70"/>
        <v>ТОП5000</v>
      </c>
    </row>
    <row r="4493" spans="1:3" x14ac:dyDescent="0.25">
      <c r="A4493" s="15">
        <v>324029</v>
      </c>
      <c r="B4493" s="15">
        <v>1</v>
      </c>
      <c r="C4493" s="15" t="str">
        <f t="shared" si="70"/>
        <v>ТОП5000</v>
      </c>
    </row>
    <row r="4494" spans="1:3" x14ac:dyDescent="0.25">
      <c r="A4494" s="15">
        <v>262773</v>
      </c>
      <c r="B4494" s="15">
        <v>1</v>
      </c>
      <c r="C4494" s="15" t="str">
        <f t="shared" si="70"/>
        <v>ТОП5000</v>
      </c>
    </row>
    <row r="4495" spans="1:3" x14ac:dyDescent="0.25">
      <c r="A4495" s="15">
        <v>265901</v>
      </c>
      <c r="B4495" s="15">
        <v>1</v>
      </c>
      <c r="C4495" s="15" t="str">
        <f t="shared" si="70"/>
        <v>ТОП5000</v>
      </c>
    </row>
    <row r="4496" spans="1:3" x14ac:dyDescent="0.25">
      <c r="A4496" s="15">
        <v>291724</v>
      </c>
      <c r="B4496" s="15">
        <v>1</v>
      </c>
      <c r="C4496" s="15" t="str">
        <f t="shared" si="70"/>
        <v>ТОП5000</v>
      </c>
    </row>
    <row r="4497" spans="1:3" x14ac:dyDescent="0.25">
      <c r="A4497" s="15">
        <v>257433</v>
      </c>
      <c r="B4497" s="15">
        <v>1</v>
      </c>
      <c r="C4497" s="15" t="str">
        <f t="shared" si="70"/>
        <v>ТОП5000</v>
      </c>
    </row>
    <row r="4498" spans="1:3" x14ac:dyDescent="0.25">
      <c r="A4498" s="15">
        <v>291759</v>
      </c>
      <c r="B4498" s="15">
        <v>1</v>
      </c>
      <c r="C4498" s="15" t="str">
        <f t="shared" si="70"/>
        <v>ТОП5000</v>
      </c>
    </row>
    <row r="4499" spans="1:3" x14ac:dyDescent="0.25">
      <c r="A4499" s="15">
        <v>265789</v>
      </c>
      <c r="B4499" s="15">
        <v>1</v>
      </c>
      <c r="C4499" s="15" t="str">
        <f t="shared" si="70"/>
        <v>ТОП5000</v>
      </c>
    </row>
    <row r="4500" spans="1:3" x14ac:dyDescent="0.25">
      <c r="A4500" s="15">
        <v>267987</v>
      </c>
      <c r="B4500" s="15">
        <v>1</v>
      </c>
      <c r="C4500" s="15" t="str">
        <f t="shared" si="70"/>
        <v>ТОП5000</v>
      </c>
    </row>
    <row r="4501" spans="1:3" x14ac:dyDescent="0.25">
      <c r="A4501" s="15">
        <v>350651</v>
      </c>
      <c r="B4501" s="15">
        <v>1</v>
      </c>
      <c r="C4501" s="15" t="str">
        <f t="shared" si="70"/>
        <v>ТОП5000</v>
      </c>
    </row>
    <row r="4502" spans="1:3" x14ac:dyDescent="0.25">
      <c r="A4502" s="15">
        <v>283141</v>
      </c>
      <c r="B4502" s="15">
        <v>1</v>
      </c>
      <c r="C4502" s="15" t="str">
        <f t="shared" si="70"/>
        <v>ТОП5000</v>
      </c>
    </row>
    <row r="4503" spans="1:3" x14ac:dyDescent="0.25">
      <c r="A4503" s="15">
        <v>317983</v>
      </c>
      <c r="B4503" s="15">
        <v>1</v>
      </c>
      <c r="C4503" s="15" t="str">
        <f t="shared" si="70"/>
        <v>ТОП5000</v>
      </c>
    </row>
    <row r="4504" spans="1:3" x14ac:dyDescent="0.25">
      <c r="A4504" s="15">
        <v>262778</v>
      </c>
      <c r="B4504" s="15">
        <v>1</v>
      </c>
      <c r="C4504" s="15" t="str">
        <f t="shared" si="70"/>
        <v>ТОП5000</v>
      </c>
    </row>
    <row r="4505" spans="1:3" x14ac:dyDescent="0.25">
      <c r="A4505" s="15">
        <v>351249</v>
      </c>
      <c r="B4505" s="15">
        <v>1</v>
      </c>
      <c r="C4505" s="15" t="str">
        <f t="shared" si="70"/>
        <v>ТОП5000</v>
      </c>
    </row>
    <row r="4506" spans="1:3" x14ac:dyDescent="0.25">
      <c r="A4506" s="15">
        <v>276824</v>
      </c>
      <c r="B4506" s="15">
        <v>1</v>
      </c>
      <c r="C4506" s="15" t="str">
        <f t="shared" si="70"/>
        <v>ТОП5000</v>
      </c>
    </row>
    <row r="4507" spans="1:3" x14ac:dyDescent="0.25">
      <c r="A4507" s="15">
        <v>351966</v>
      </c>
      <c r="B4507" s="15">
        <v>1</v>
      </c>
      <c r="C4507" s="15" t="str">
        <f t="shared" si="70"/>
        <v>ТОП5000</v>
      </c>
    </row>
    <row r="4508" spans="1:3" x14ac:dyDescent="0.25">
      <c r="A4508" s="15">
        <v>343114</v>
      </c>
      <c r="B4508" s="15">
        <v>1</v>
      </c>
      <c r="C4508" s="15" t="str">
        <f t="shared" si="70"/>
        <v>ТОП5000</v>
      </c>
    </row>
    <row r="4509" spans="1:3" x14ac:dyDescent="0.25">
      <c r="A4509" s="15">
        <v>352625</v>
      </c>
      <c r="B4509" s="15">
        <v>1</v>
      </c>
      <c r="C4509" s="15" t="str">
        <f t="shared" si="70"/>
        <v>ТОП5000</v>
      </c>
    </row>
    <row r="4510" spans="1:3" x14ac:dyDescent="0.25">
      <c r="A4510" s="15">
        <v>343398</v>
      </c>
      <c r="B4510" s="15">
        <v>1</v>
      </c>
      <c r="C4510" s="15" t="str">
        <f t="shared" si="70"/>
        <v>ТОП5000</v>
      </c>
    </row>
    <row r="4511" spans="1:3" x14ac:dyDescent="0.25">
      <c r="A4511" s="15">
        <v>288604</v>
      </c>
      <c r="B4511" s="15">
        <v>1</v>
      </c>
      <c r="C4511" s="15" t="str">
        <f t="shared" si="70"/>
        <v>ТОП5000</v>
      </c>
    </row>
    <row r="4512" spans="1:3" x14ac:dyDescent="0.25">
      <c r="A4512" s="15">
        <v>284686</v>
      </c>
      <c r="B4512" s="15">
        <v>1</v>
      </c>
      <c r="C4512" s="15" t="str">
        <f t="shared" si="70"/>
        <v>ТОП5000</v>
      </c>
    </row>
    <row r="4513" spans="1:3" x14ac:dyDescent="0.25">
      <c r="A4513" s="15">
        <v>297894</v>
      </c>
      <c r="B4513" s="15">
        <v>1</v>
      </c>
      <c r="C4513" s="15" t="str">
        <f t="shared" si="70"/>
        <v>ТОП5000</v>
      </c>
    </row>
    <row r="4514" spans="1:3" x14ac:dyDescent="0.25">
      <c r="A4514" s="15">
        <v>253061</v>
      </c>
      <c r="B4514" s="15">
        <v>1</v>
      </c>
      <c r="C4514" s="15" t="str">
        <f t="shared" si="70"/>
        <v>ТОП5000</v>
      </c>
    </row>
    <row r="4515" spans="1:3" x14ac:dyDescent="0.25">
      <c r="A4515" s="15">
        <v>353238</v>
      </c>
      <c r="B4515" s="15">
        <v>1</v>
      </c>
      <c r="C4515" s="15" t="str">
        <f t="shared" si="70"/>
        <v>ТОП5000</v>
      </c>
    </row>
    <row r="4516" spans="1:3" x14ac:dyDescent="0.25">
      <c r="A4516" s="15">
        <v>330015</v>
      </c>
      <c r="B4516" s="15">
        <v>1</v>
      </c>
      <c r="C4516" s="15" t="str">
        <f t="shared" si="70"/>
        <v>ТОП5000</v>
      </c>
    </row>
    <row r="4517" spans="1:3" x14ac:dyDescent="0.25">
      <c r="A4517" s="15">
        <v>298110</v>
      </c>
      <c r="B4517" s="15">
        <v>1</v>
      </c>
      <c r="C4517" s="15" t="str">
        <f t="shared" si="70"/>
        <v>ТОП5000</v>
      </c>
    </row>
    <row r="4518" spans="1:3" x14ac:dyDescent="0.25">
      <c r="A4518" s="15">
        <v>265437</v>
      </c>
      <c r="B4518" s="15">
        <v>1</v>
      </c>
      <c r="C4518" s="15" t="str">
        <f t="shared" si="70"/>
        <v>ТОП5000</v>
      </c>
    </row>
    <row r="4519" spans="1:3" x14ac:dyDescent="0.25">
      <c r="A4519" s="15">
        <v>354458</v>
      </c>
      <c r="B4519" s="15">
        <v>1</v>
      </c>
      <c r="C4519" s="15" t="str">
        <f t="shared" si="70"/>
        <v>ТОП5000</v>
      </c>
    </row>
    <row r="4520" spans="1:3" x14ac:dyDescent="0.25">
      <c r="A4520" s="15">
        <v>277022</v>
      </c>
      <c r="B4520" s="15">
        <v>1</v>
      </c>
      <c r="C4520" s="15" t="str">
        <f t="shared" si="70"/>
        <v>ТОП5000</v>
      </c>
    </row>
    <row r="4521" spans="1:3" x14ac:dyDescent="0.25">
      <c r="A4521" s="15">
        <v>264805</v>
      </c>
      <c r="B4521" s="15">
        <v>1</v>
      </c>
      <c r="C4521" s="15" t="str">
        <f t="shared" si="70"/>
        <v>ТОП5000</v>
      </c>
    </row>
    <row r="4522" spans="1:3" x14ac:dyDescent="0.25">
      <c r="A4522" s="15">
        <v>343604</v>
      </c>
      <c r="B4522" s="15">
        <v>1</v>
      </c>
      <c r="C4522" s="15" t="str">
        <f t="shared" si="70"/>
        <v>ТОП5000</v>
      </c>
    </row>
    <row r="4523" spans="1:3" x14ac:dyDescent="0.25">
      <c r="A4523" s="15">
        <v>267502</v>
      </c>
      <c r="B4523" s="15">
        <v>1</v>
      </c>
      <c r="C4523" s="15" t="str">
        <f t="shared" si="70"/>
        <v>ТОП5000</v>
      </c>
    </row>
    <row r="4524" spans="1:3" x14ac:dyDescent="0.25">
      <c r="A4524" s="15">
        <v>292648</v>
      </c>
      <c r="B4524" s="15">
        <v>1</v>
      </c>
      <c r="C4524" s="15" t="str">
        <f t="shared" si="70"/>
        <v>ТОП5000</v>
      </c>
    </row>
    <row r="4525" spans="1:3" x14ac:dyDescent="0.25">
      <c r="A4525" s="15">
        <v>298853</v>
      </c>
      <c r="B4525" s="15">
        <v>1</v>
      </c>
      <c r="C4525" s="15" t="str">
        <f t="shared" si="70"/>
        <v>ТОП5000</v>
      </c>
    </row>
    <row r="4526" spans="1:3" x14ac:dyDescent="0.25">
      <c r="A4526" s="15">
        <v>313031</v>
      </c>
      <c r="B4526" s="15">
        <v>1</v>
      </c>
      <c r="C4526" s="15" t="str">
        <f t="shared" si="70"/>
        <v>ТОП5000</v>
      </c>
    </row>
    <row r="4527" spans="1:3" x14ac:dyDescent="0.25">
      <c r="A4527" s="15">
        <v>281438</v>
      </c>
      <c r="B4527" s="15">
        <v>1</v>
      </c>
      <c r="C4527" s="15" t="str">
        <f t="shared" si="70"/>
        <v>ТОП5000</v>
      </c>
    </row>
    <row r="4528" spans="1:3" x14ac:dyDescent="0.25">
      <c r="A4528" s="15">
        <v>277239</v>
      </c>
      <c r="B4528" s="15">
        <v>1</v>
      </c>
      <c r="C4528" s="15" t="str">
        <f t="shared" si="70"/>
        <v>ТОП5000</v>
      </c>
    </row>
    <row r="4529" spans="1:3" x14ac:dyDescent="0.25">
      <c r="A4529" s="15">
        <v>357258</v>
      </c>
      <c r="B4529" s="15">
        <v>1</v>
      </c>
      <c r="C4529" s="15" t="str">
        <f t="shared" si="70"/>
        <v>ТОП5000</v>
      </c>
    </row>
    <row r="4530" spans="1:3" x14ac:dyDescent="0.25">
      <c r="A4530" s="15">
        <v>343898</v>
      </c>
      <c r="B4530" s="15">
        <v>1</v>
      </c>
      <c r="C4530" s="15" t="str">
        <f t="shared" si="70"/>
        <v>ТОП5000</v>
      </c>
    </row>
    <row r="4531" spans="1:3" x14ac:dyDescent="0.25">
      <c r="A4531" s="15">
        <v>310155</v>
      </c>
      <c r="B4531" s="15">
        <v>1</v>
      </c>
      <c r="C4531" s="15" t="str">
        <f t="shared" si="70"/>
        <v>ТОП5000</v>
      </c>
    </row>
    <row r="4532" spans="1:3" x14ac:dyDescent="0.25">
      <c r="A4532" s="15">
        <v>343908</v>
      </c>
      <c r="B4532" s="15">
        <v>1</v>
      </c>
      <c r="C4532" s="15" t="str">
        <f t="shared" si="70"/>
        <v>ТОП5000</v>
      </c>
    </row>
    <row r="4533" spans="1:3" x14ac:dyDescent="0.25">
      <c r="A4533" s="15">
        <v>299673</v>
      </c>
      <c r="B4533" s="15">
        <v>1</v>
      </c>
      <c r="C4533" s="15" t="str">
        <f t="shared" si="70"/>
        <v>ТОП5000</v>
      </c>
    </row>
    <row r="4534" spans="1:3" x14ac:dyDescent="0.25">
      <c r="A4534" s="15">
        <v>252788</v>
      </c>
      <c r="B4534" s="15">
        <v>1</v>
      </c>
      <c r="C4534" s="15" t="str">
        <f t="shared" si="70"/>
        <v>ТОП5000</v>
      </c>
    </row>
    <row r="4535" spans="1:3" x14ac:dyDescent="0.25">
      <c r="A4535" s="15">
        <v>358348</v>
      </c>
      <c r="B4535" s="15">
        <v>1</v>
      </c>
      <c r="C4535" s="15" t="str">
        <f t="shared" si="70"/>
        <v>ТОП5000</v>
      </c>
    </row>
    <row r="4536" spans="1:3" x14ac:dyDescent="0.25">
      <c r="A4536" s="15">
        <v>306742</v>
      </c>
      <c r="B4536" s="15">
        <v>1</v>
      </c>
      <c r="C4536" s="15" t="str">
        <f t="shared" si="70"/>
        <v>ТОП5000</v>
      </c>
    </row>
    <row r="4537" spans="1:3" x14ac:dyDescent="0.25">
      <c r="A4537" s="15">
        <v>321992</v>
      </c>
      <c r="B4537" s="15">
        <v>1</v>
      </c>
      <c r="C4537" s="15" t="str">
        <f t="shared" si="70"/>
        <v>ТОП5000</v>
      </c>
    </row>
    <row r="4538" spans="1:3" x14ac:dyDescent="0.25">
      <c r="A4538" s="15">
        <v>268408</v>
      </c>
      <c r="B4538" s="15">
        <v>1</v>
      </c>
      <c r="C4538" s="15" t="str">
        <f t="shared" si="70"/>
        <v>ТОП5000</v>
      </c>
    </row>
    <row r="4539" spans="1:3" x14ac:dyDescent="0.25">
      <c r="A4539" s="15">
        <v>358983</v>
      </c>
      <c r="B4539" s="15">
        <v>1</v>
      </c>
      <c r="C4539" s="15" t="str">
        <f t="shared" si="70"/>
        <v>ТОП5000</v>
      </c>
    </row>
    <row r="4540" spans="1:3" x14ac:dyDescent="0.25">
      <c r="A4540" s="15">
        <v>284754</v>
      </c>
      <c r="B4540" s="15">
        <v>1</v>
      </c>
      <c r="C4540" s="15" t="str">
        <f t="shared" si="70"/>
        <v>ТОП5000</v>
      </c>
    </row>
    <row r="4541" spans="1:3" x14ac:dyDescent="0.25">
      <c r="A4541" s="15">
        <v>338182</v>
      </c>
      <c r="B4541" s="15">
        <v>1</v>
      </c>
      <c r="C4541" s="15" t="str">
        <f t="shared" si="70"/>
        <v>ТОП5000</v>
      </c>
    </row>
    <row r="4542" spans="1:3" x14ac:dyDescent="0.25">
      <c r="A4542" s="15">
        <v>263328</v>
      </c>
      <c r="B4542" s="15">
        <v>1</v>
      </c>
      <c r="C4542" s="15" t="str">
        <f t="shared" si="70"/>
        <v>ТОП5000</v>
      </c>
    </row>
    <row r="4543" spans="1:3" x14ac:dyDescent="0.25">
      <c r="A4543" s="15">
        <v>257325</v>
      </c>
      <c r="B4543" s="15">
        <v>1</v>
      </c>
      <c r="C4543" s="15" t="str">
        <f t="shared" si="70"/>
        <v>ТОП5000</v>
      </c>
    </row>
    <row r="4544" spans="1:3" x14ac:dyDescent="0.25">
      <c r="A4544" s="15">
        <v>266364</v>
      </c>
      <c r="B4544" s="15">
        <v>1</v>
      </c>
      <c r="C4544" s="15" t="str">
        <f t="shared" si="70"/>
        <v>ТОП5000</v>
      </c>
    </row>
    <row r="4545" spans="1:3" x14ac:dyDescent="0.25">
      <c r="A4545" s="15">
        <v>360242</v>
      </c>
      <c r="B4545" s="15">
        <v>1</v>
      </c>
      <c r="C4545" s="15" t="str">
        <f t="shared" si="70"/>
        <v>ТОП5000</v>
      </c>
    </row>
    <row r="4546" spans="1:3" x14ac:dyDescent="0.25">
      <c r="A4546" s="15">
        <v>277857</v>
      </c>
      <c r="B4546" s="15">
        <v>1</v>
      </c>
      <c r="C4546" s="15" t="str">
        <f t="shared" si="70"/>
        <v>ТОП5000</v>
      </c>
    </row>
    <row r="4547" spans="1:3" x14ac:dyDescent="0.25">
      <c r="A4547" s="15">
        <v>267710</v>
      </c>
      <c r="B4547" s="15">
        <v>1</v>
      </c>
      <c r="C4547" s="15" t="str">
        <f t="shared" ref="C4547:C4610" si="71">IF(B4547&gt;=3000,"ТОП10",IF(B4547&gt;=1000,"ТОП20",IF(B4547&gt;=200,"ТОП100","ТОП5000")))</f>
        <v>ТОП5000</v>
      </c>
    </row>
    <row r="4548" spans="1:3" x14ac:dyDescent="0.25">
      <c r="A4548" s="15">
        <v>293136</v>
      </c>
      <c r="B4548" s="15">
        <v>1</v>
      </c>
      <c r="C4548" s="15" t="str">
        <f t="shared" si="71"/>
        <v>ТОП5000</v>
      </c>
    </row>
    <row r="4549" spans="1:3" x14ac:dyDescent="0.25">
      <c r="A4549" s="15">
        <v>256725</v>
      </c>
      <c r="B4549" s="15">
        <v>1</v>
      </c>
      <c r="C4549" s="15" t="str">
        <f t="shared" si="71"/>
        <v>ТОП5000</v>
      </c>
    </row>
    <row r="4550" spans="1:3" x14ac:dyDescent="0.25">
      <c r="A4550" s="15">
        <v>268489</v>
      </c>
      <c r="B4550" s="15">
        <v>1</v>
      </c>
      <c r="C4550" s="15" t="str">
        <f t="shared" si="71"/>
        <v>ТОП5000</v>
      </c>
    </row>
    <row r="4551" spans="1:3" x14ac:dyDescent="0.25">
      <c r="A4551" s="15">
        <v>272998</v>
      </c>
      <c r="B4551" s="15">
        <v>1</v>
      </c>
      <c r="C4551" s="15" t="str">
        <f t="shared" si="71"/>
        <v>ТОП5000</v>
      </c>
    </row>
    <row r="4552" spans="1:3" x14ac:dyDescent="0.25">
      <c r="A4552" s="15">
        <v>273569</v>
      </c>
      <c r="B4552" s="15">
        <v>1</v>
      </c>
      <c r="C4552" s="15" t="str">
        <f t="shared" si="71"/>
        <v>ТОП5000</v>
      </c>
    </row>
    <row r="4553" spans="1:3" x14ac:dyDescent="0.25">
      <c r="A4553" s="15">
        <v>282346</v>
      </c>
      <c r="B4553" s="15">
        <v>1</v>
      </c>
      <c r="C4553" s="15" t="str">
        <f t="shared" si="71"/>
        <v>ТОП5000</v>
      </c>
    </row>
    <row r="4554" spans="1:3" x14ac:dyDescent="0.25">
      <c r="A4554" s="15">
        <v>287175</v>
      </c>
      <c r="B4554" s="15">
        <v>1</v>
      </c>
      <c r="C4554" s="15" t="str">
        <f t="shared" si="71"/>
        <v>ТОП5000</v>
      </c>
    </row>
    <row r="4555" spans="1:3" x14ac:dyDescent="0.25">
      <c r="A4555" s="15">
        <v>286087</v>
      </c>
      <c r="B4555" s="15">
        <v>1</v>
      </c>
      <c r="C4555" s="15" t="str">
        <f t="shared" si="71"/>
        <v>ТОП5000</v>
      </c>
    </row>
    <row r="4556" spans="1:3" x14ac:dyDescent="0.25">
      <c r="A4556" s="15">
        <v>330861</v>
      </c>
      <c r="B4556" s="15">
        <v>1</v>
      </c>
      <c r="C4556" s="15" t="str">
        <f t="shared" si="71"/>
        <v>ТОП5000</v>
      </c>
    </row>
    <row r="4557" spans="1:3" x14ac:dyDescent="0.25">
      <c r="A4557" s="15">
        <v>349557</v>
      </c>
      <c r="B4557" s="15">
        <v>1</v>
      </c>
      <c r="C4557" s="15" t="str">
        <f t="shared" si="71"/>
        <v>ТОП5000</v>
      </c>
    </row>
    <row r="4558" spans="1:3" x14ac:dyDescent="0.25">
      <c r="A4558" s="15">
        <v>258759</v>
      </c>
      <c r="B4558" s="15">
        <v>1</v>
      </c>
      <c r="C4558" s="15" t="str">
        <f t="shared" si="71"/>
        <v>ТОП5000</v>
      </c>
    </row>
    <row r="4559" spans="1:3" x14ac:dyDescent="0.25">
      <c r="A4559" s="15">
        <v>349706</v>
      </c>
      <c r="B4559" s="15">
        <v>1</v>
      </c>
      <c r="C4559" s="15" t="str">
        <f t="shared" si="71"/>
        <v>ТОП5000</v>
      </c>
    </row>
    <row r="4560" spans="1:3" x14ac:dyDescent="0.25">
      <c r="A4560" s="15">
        <v>330922</v>
      </c>
      <c r="B4560" s="15">
        <v>1</v>
      </c>
      <c r="C4560" s="15" t="str">
        <f t="shared" si="71"/>
        <v>ТОП5000</v>
      </c>
    </row>
    <row r="4561" spans="1:3" x14ac:dyDescent="0.25">
      <c r="A4561" s="15">
        <v>349886</v>
      </c>
      <c r="B4561" s="15">
        <v>1</v>
      </c>
      <c r="C4561" s="15" t="str">
        <f t="shared" si="71"/>
        <v>ТОП5000</v>
      </c>
    </row>
    <row r="4562" spans="1:3" x14ac:dyDescent="0.25">
      <c r="A4562" s="15">
        <v>271613</v>
      </c>
      <c r="B4562" s="15">
        <v>1</v>
      </c>
      <c r="C4562" s="15" t="str">
        <f t="shared" si="71"/>
        <v>ТОП5000</v>
      </c>
    </row>
    <row r="4563" spans="1:3" x14ac:dyDescent="0.25">
      <c r="A4563" s="15">
        <v>280185</v>
      </c>
      <c r="B4563" s="15">
        <v>1</v>
      </c>
      <c r="C4563" s="15" t="str">
        <f t="shared" si="71"/>
        <v>ТОП5000</v>
      </c>
    </row>
    <row r="4564" spans="1:3" x14ac:dyDescent="0.25">
      <c r="A4564" s="15">
        <v>268668</v>
      </c>
      <c r="B4564" s="15">
        <v>1</v>
      </c>
      <c r="C4564" s="15" t="str">
        <f t="shared" si="71"/>
        <v>ТОП5000</v>
      </c>
    </row>
    <row r="4565" spans="1:3" x14ac:dyDescent="0.25">
      <c r="A4565" s="15">
        <v>317685</v>
      </c>
      <c r="B4565" s="15">
        <v>1</v>
      </c>
      <c r="C4565" s="15" t="str">
        <f t="shared" si="71"/>
        <v>ТОП5000</v>
      </c>
    </row>
    <row r="4566" spans="1:3" x14ac:dyDescent="0.25">
      <c r="A4566" s="15">
        <v>260983</v>
      </c>
      <c r="B4566" s="15">
        <v>1</v>
      </c>
      <c r="C4566" s="15" t="str">
        <f t="shared" si="71"/>
        <v>ТОП5000</v>
      </c>
    </row>
    <row r="4567" spans="1:3" x14ac:dyDescent="0.25">
      <c r="A4567" s="15">
        <v>280213</v>
      </c>
      <c r="B4567" s="15">
        <v>1</v>
      </c>
      <c r="C4567" s="15" t="str">
        <f t="shared" si="71"/>
        <v>ТОП5000</v>
      </c>
    </row>
    <row r="4568" spans="1:3" x14ac:dyDescent="0.25">
      <c r="A4568" s="15">
        <v>314533</v>
      </c>
      <c r="B4568" s="15">
        <v>1</v>
      </c>
      <c r="C4568" s="15" t="str">
        <f t="shared" si="71"/>
        <v>ТОП5000</v>
      </c>
    </row>
    <row r="4569" spans="1:3" x14ac:dyDescent="0.25">
      <c r="A4569" s="15">
        <v>280250</v>
      </c>
      <c r="B4569" s="15">
        <v>1</v>
      </c>
      <c r="C4569" s="15" t="str">
        <f t="shared" si="71"/>
        <v>ТОП5000</v>
      </c>
    </row>
    <row r="4570" spans="1:3" x14ac:dyDescent="0.25">
      <c r="A4570" s="15">
        <v>263825</v>
      </c>
      <c r="B4570" s="15">
        <v>1</v>
      </c>
      <c r="C4570" s="15" t="str">
        <f t="shared" si="71"/>
        <v>ТОП5000</v>
      </c>
    </row>
    <row r="4571" spans="1:3" x14ac:dyDescent="0.25">
      <c r="A4571" s="15">
        <v>350675</v>
      </c>
      <c r="B4571" s="15">
        <v>1</v>
      </c>
      <c r="C4571" s="15" t="str">
        <f t="shared" si="71"/>
        <v>ТОП5000</v>
      </c>
    </row>
    <row r="4572" spans="1:3" x14ac:dyDescent="0.25">
      <c r="A4572" s="15">
        <v>314716</v>
      </c>
      <c r="B4572" s="15">
        <v>1</v>
      </c>
      <c r="C4572" s="15" t="str">
        <f t="shared" si="71"/>
        <v>ТОП5000</v>
      </c>
    </row>
    <row r="4573" spans="1:3" x14ac:dyDescent="0.25">
      <c r="A4573" s="15">
        <v>253823</v>
      </c>
      <c r="B4573" s="15">
        <v>1</v>
      </c>
      <c r="C4573" s="15" t="str">
        <f t="shared" si="71"/>
        <v>ТОП5000</v>
      </c>
    </row>
    <row r="4574" spans="1:3" x14ac:dyDescent="0.25">
      <c r="A4574" s="15">
        <v>314734</v>
      </c>
      <c r="B4574" s="15">
        <v>1</v>
      </c>
      <c r="C4574" s="15" t="str">
        <f t="shared" si="71"/>
        <v>ТОП5000</v>
      </c>
    </row>
    <row r="4575" spans="1:3" x14ac:dyDescent="0.25">
      <c r="A4575" s="15">
        <v>351129</v>
      </c>
      <c r="B4575" s="15">
        <v>1</v>
      </c>
      <c r="C4575" s="15" t="str">
        <f t="shared" si="71"/>
        <v>ТОП5000</v>
      </c>
    </row>
    <row r="4576" spans="1:3" x14ac:dyDescent="0.25">
      <c r="A4576" s="15">
        <v>294032</v>
      </c>
      <c r="B4576" s="15">
        <v>1</v>
      </c>
      <c r="C4576" s="15" t="str">
        <f t="shared" si="71"/>
        <v>ТОП5000</v>
      </c>
    </row>
    <row r="4577" spans="1:3" x14ac:dyDescent="0.25">
      <c r="A4577" s="15">
        <v>271786</v>
      </c>
      <c r="B4577" s="15">
        <v>1</v>
      </c>
      <c r="C4577" s="15" t="str">
        <f t="shared" si="71"/>
        <v>ТОП5000</v>
      </c>
    </row>
    <row r="4578" spans="1:3" x14ac:dyDescent="0.25">
      <c r="A4578" s="15">
        <v>314902</v>
      </c>
      <c r="B4578" s="15">
        <v>1</v>
      </c>
      <c r="C4578" s="15" t="str">
        <f t="shared" si="71"/>
        <v>ТОП5000</v>
      </c>
    </row>
    <row r="4579" spans="1:3" x14ac:dyDescent="0.25">
      <c r="A4579" s="15">
        <v>351318</v>
      </c>
      <c r="B4579" s="15">
        <v>1</v>
      </c>
      <c r="C4579" s="15" t="str">
        <f t="shared" si="71"/>
        <v>ТОП5000</v>
      </c>
    </row>
    <row r="4580" spans="1:3" x14ac:dyDescent="0.25">
      <c r="A4580" s="15">
        <v>314964</v>
      </c>
      <c r="B4580" s="15">
        <v>1</v>
      </c>
      <c r="C4580" s="15" t="str">
        <f t="shared" si="71"/>
        <v>ТОП5000</v>
      </c>
    </row>
    <row r="4581" spans="1:3" x14ac:dyDescent="0.25">
      <c r="A4581" s="15">
        <v>269931</v>
      </c>
      <c r="B4581" s="15">
        <v>1</v>
      </c>
      <c r="C4581" s="15" t="str">
        <f t="shared" si="71"/>
        <v>ТОП5000</v>
      </c>
    </row>
    <row r="4582" spans="1:3" x14ac:dyDescent="0.25">
      <c r="A4582" s="15">
        <v>315035</v>
      </c>
      <c r="B4582" s="15">
        <v>1</v>
      </c>
      <c r="C4582" s="15" t="str">
        <f t="shared" si="71"/>
        <v>ТОП5000</v>
      </c>
    </row>
    <row r="4583" spans="1:3" x14ac:dyDescent="0.25">
      <c r="A4583" s="15">
        <v>288550</v>
      </c>
      <c r="B4583" s="15">
        <v>1</v>
      </c>
      <c r="C4583" s="15" t="str">
        <f t="shared" si="71"/>
        <v>ТОП5000</v>
      </c>
    </row>
    <row r="4584" spans="1:3" x14ac:dyDescent="0.25">
      <c r="A4584" s="15">
        <v>257769</v>
      </c>
      <c r="B4584" s="15">
        <v>1</v>
      </c>
      <c r="C4584" s="15" t="str">
        <f t="shared" si="71"/>
        <v>ТОП5000</v>
      </c>
    </row>
    <row r="4585" spans="1:3" x14ac:dyDescent="0.25">
      <c r="A4585" s="15">
        <v>264480</v>
      </c>
      <c r="B4585" s="15">
        <v>1</v>
      </c>
      <c r="C4585" s="15" t="str">
        <f t="shared" si="71"/>
        <v>ТОП5000</v>
      </c>
    </row>
    <row r="4586" spans="1:3" x14ac:dyDescent="0.25">
      <c r="A4586" s="15">
        <v>268879</v>
      </c>
      <c r="B4586" s="15">
        <v>1</v>
      </c>
      <c r="C4586" s="15" t="str">
        <f t="shared" si="71"/>
        <v>ТОП5000</v>
      </c>
    </row>
    <row r="4587" spans="1:3" x14ac:dyDescent="0.25">
      <c r="A4587" s="15">
        <v>318798</v>
      </c>
      <c r="B4587" s="15">
        <v>1</v>
      </c>
      <c r="C4587" s="15" t="str">
        <f t="shared" si="71"/>
        <v>ТОП5000</v>
      </c>
    </row>
    <row r="4588" spans="1:3" x14ac:dyDescent="0.25">
      <c r="A4588" s="15">
        <v>294091</v>
      </c>
      <c r="B4588" s="15">
        <v>1</v>
      </c>
      <c r="C4588" s="15" t="str">
        <f t="shared" si="71"/>
        <v>ТОП5000</v>
      </c>
    </row>
    <row r="4589" spans="1:3" x14ac:dyDescent="0.25">
      <c r="A4589" s="15">
        <v>334894</v>
      </c>
      <c r="B4589" s="15">
        <v>1</v>
      </c>
      <c r="C4589" s="15" t="str">
        <f t="shared" si="71"/>
        <v>ТОП5000</v>
      </c>
    </row>
    <row r="4590" spans="1:3" x14ac:dyDescent="0.25">
      <c r="A4590" s="15">
        <v>315236</v>
      </c>
      <c r="B4590" s="15">
        <v>1</v>
      </c>
      <c r="C4590" s="15" t="str">
        <f t="shared" si="71"/>
        <v>ТОП5000</v>
      </c>
    </row>
    <row r="4591" spans="1:3" x14ac:dyDescent="0.25">
      <c r="A4591" s="15">
        <v>250654</v>
      </c>
      <c r="B4591" s="15">
        <v>1</v>
      </c>
      <c r="C4591" s="15" t="str">
        <f t="shared" si="71"/>
        <v>ТОП5000</v>
      </c>
    </row>
    <row r="4592" spans="1:3" x14ac:dyDescent="0.25">
      <c r="A4592" s="15">
        <v>315261</v>
      </c>
      <c r="B4592" s="15">
        <v>1</v>
      </c>
      <c r="C4592" s="15" t="str">
        <f t="shared" si="71"/>
        <v>ТОП5000</v>
      </c>
    </row>
    <row r="4593" spans="1:3" x14ac:dyDescent="0.25">
      <c r="A4593" s="15">
        <v>272039</v>
      </c>
      <c r="B4593" s="15">
        <v>1</v>
      </c>
      <c r="C4593" s="15" t="str">
        <f t="shared" si="71"/>
        <v>ТОП5000</v>
      </c>
    </row>
    <row r="4594" spans="1:3" x14ac:dyDescent="0.25">
      <c r="A4594" s="15">
        <v>326729</v>
      </c>
      <c r="B4594" s="15">
        <v>1</v>
      </c>
      <c r="C4594" s="15" t="str">
        <f t="shared" si="71"/>
        <v>ТОП5000</v>
      </c>
    </row>
    <row r="4595" spans="1:3" x14ac:dyDescent="0.25">
      <c r="A4595" s="15">
        <v>309529</v>
      </c>
      <c r="B4595" s="15">
        <v>1</v>
      </c>
      <c r="C4595" s="15" t="str">
        <f t="shared" si="71"/>
        <v>ТОП5000</v>
      </c>
    </row>
    <row r="4596" spans="1:3" x14ac:dyDescent="0.25">
      <c r="A4596" s="15">
        <v>315325</v>
      </c>
      <c r="B4596" s="15">
        <v>1</v>
      </c>
      <c r="C4596" s="15" t="str">
        <f t="shared" si="71"/>
        <v>ТОП5000</v>
      </c>
    </row>
    <row r="4597" spans="1:3" x14ac:dyDescent="0.25">
      <c r="A4597" s="15">
        <v>319645</v>
      </c>
      <c r="B4597" s="15">
        <v>1</v>
      </c>
      <c r="C4597" s="15" t="str">
        <f t="shared" si="71"/>
        <v>ТОП5000</v>
      </c>
    </row>
    <row r="4598" spans="1:3" x14ac:dyDescent="0.25">
      <c r="A4598" s="15">
        <v>307364</v>
      </c>
      <c r="B4598" s="15">
        <v>1</v>
      </c>
      <c r="C4598" s="15" t="str">
        <f t="shared" si="71"/>
        <v>ТОП5000</v>
      </c>
    </row>
    <row r="4599" spans="1:3" x14ac:dyDescent="0.25">
      <c r="A4599" s="15">
        <v>267263</v>
      </c>
      <c r="B4599" s="15">
        <v>1</v>
      </c>
      <c r="C4599" s="15" t="str">
        <f t="shared" si="71"/>
        <v>ТОП5000</v>
      </c>
    </row>
    <row r="4600" spans="1:3" x14ac:dyDescent="0.25">
      <c r="A4600" s="15">
        <v>346027</v>
      </c>
      <c r="B4600" s="15">
        <v>1</v>
      </c>
      <c r="C4600" s="15" t="str">
        <f t="shared" si="71"/>
        <v>ТОП5000</v>
      </c>
    </row>
    <row r="4601" spans="1:3" x14ac:dyDescent="0.25">
      <c r="A4601" s="15">
        <v>353664</v>
      </c>
      <c r="B4601" s="15">
        <v>1</v>
      </c>
      <c r="C4601" s="15" t="str">
        <f t="shared" si="71"/>
        <v>ТОП5000</v>
      </c>
    </row>
    <row r="4602" spans="1:3" x14ac:dyDescent="0.25">
      <c r="A4602" s="15">
        <v>346038</v>
      </c>
      <c r="B4602" s="15">
        <v>1</v>
      </c>
      <c r="C4602" s="15" t="str">
        <f t="shared" si="71"/>
        <v>ТОП5000</v>
      </c>
    </row>
    <row r="4603" spans="1:3" x14ac:dyDescent="0.25">
      <c r="A4603" s="15">
        <v>354025</v>
      </c>
      <c r="B4603" s="15">
        <v>1</v>
      </c>
      <c r="C4603" s="15" t="str">
        <f t="shared" si="71"/>
        <v>ТОП5000</v>
      </c>
    </row>
    <row r="4604" spans="1:3" x14ac:dyDescent="0.25">
      <c r="A4604" s="15">
        <v>265833</v>
      </c>
      <c r="B4604" s="15">
        <v>1</v>
      </c>
      <c r="C4604" s="15" t="str">
        <f t="shared" si="71"/>
        <v>ТОП5000</v>
      </c>
    </row>
    <row r="4605" spans="1:3" x14ac:dyDescent="0.25">
      <c r="A4605" s="15">
        <v>281163</v>
      </c>
      <c r="B4605" s="15">
        <v>1</v>
      </c>
      <c r="C4605" s="15" t="str">
        <f t="shared" si="71"/>
        <v>ТОП5000</v>
      </c>
    </row>
    <row r="4606" spans="1:3" x14ac:dyDescent="0.25">
      <c r="A4606" s="15">
        <v>346072</v>
      </c>
      <c r="B4606" s="15">
        <v>1</v>
      </c>
      <c r="C4606" s="15" t="str">
        <f t="shared" si="71"/>
        <v>ТОП5000</v>
      </c>
    </row>
    <row r="4607" spans="1:3" x14ac:dyDescent="0.25">
      <c r="A4607" s="15">
        <v>298201</v>
      </c>
      <c r="B4607" s="15">
        <v>1</v>
      </c>
      <c r="C4607" s="15" t="str">
        <f t="shared" si="71"/>
        <v>ТОП5000</v>
      </c>
    </row>
    <row r="4608" spans="1:3" x14ac:dyDescent="0.25">
      <c r="A4608" s="15">
        <v>346114</v>
      </c>
      <c r="B4608" s="15">
        <v>1</v>
      </c>
      <c r="C4608" s="15" t="str">
        <f t="shared" si="71"/>
        <v>ТОП5000</v>
      </c>
    </row>
    <row r="4609" spans="1:3" x14ac:dyDescent="0.25">
      <c r="A4609" s="15">
        <v>250096</v>
      </c>
      <c r="B4609" s="15">
        <v>1</v>
      </c>
      <c r="C4609" s="15" t="str">
        <f t="shared" si="71"/>
        <v>ТОП5000</v>
      </c>
    </row>
    <row r="4610" spans="1:3" x14ac:dyDescent="0.25">
      <c r="A4610" s="15">
        <v>327154</v>
      </c>
      <c r="B4610" s="15">
        <v>1</v>
      </c>
      <c r="C4610" s="15" t="str">
        <f t="shared" si="71"/>
        <v>ТОП5000</v>
      </c>
    </row>
    <row r="4611" spans="1:3" x14ac:dyDescent="0.25">
      <c r="A4611" s="15">
        <v>320851</v>
      </c>
      <c r="B4611" s="15">
        <v>1</v>
      </c>
      <c r="C4611" s="15" t="str">
        <f t="shared" ref="C4611:C4674" si="72">IF(B4611&gt;=3000,"ТОП10",IF(B4611&gt;=1000,"ТОП20",IF(B4611&gt;=200,"ТОП100","ТОП5000")))</f>
        <v>ТОП5000</v>
      </c>
    </row>
    <row r="4612" spans="1:3" x14ac:dyDescent="0.25">
      <c r="A4612" s="15">
        <v>303885</v>
      </c>
      <c r="B4612" s="15">
        <v>1</v>
      </c>
      <c r="C4612" s="15" t="str">
        <f t="shared" si="72"/>
        <v>ТОП5000</v>
      </c>
    </row>
    <row r="4613" spans="1:3" x14ac:dyDescent="0.25">
      <c r="A4613" s="15">
        <v>336075</v>
      </c>
      <c r="B4613" s="15">
        <v>1</v>
      </c>
      <c r="C4613" s="15" t="str">
        <f t="shared" si="72"/>
        <v>ТОП5000</v>
      </c>
    </row>
    <row r="4614" spans="1:3" x14ac:dyDescent="0.25">
      <c r="A4614" s="15">
        <v>294244</v>
      </c>
      <c r="B4614" s="15">
        <v>1</v>
      </c>
      <c r="C4614" s="15" t="str">
        <f t="shared" si="72"/>
        <v>ТОП5000</v>
      </c>
    </row>
    <row r="4615" spans="1:3" x14ac:dyDescent="0.25">
      <c r="A4615" s="15">
        <v>298802</v>
      </c>
      <c r="B4615" s="15">
        <v>1</v>
      </c>
      <c r="C4615" s="15" t="str">
        <f t="shared" si="72"/>
        <v>ТОП5000</v>
      </c>
    </row>
    <row r="4616" spans="1:3" x14ac:dyDescent="0.25">
      <c r="A4616" s="15">
        <v>284180</v>
      </c>
      <c r="B4616" s="15">
        <v>1</v>
      </c>
      <c r="C4616" s="15" t="str">
        <f t="shared" si="72"/>
        <v>ТОП5000</v>
      </c>
    </row>
    <row r="4617" spans="1:3" x14ac:dyDescent="0.25">
      <c r="A4617" s="15">
        <v>355772</v>
      </c>
      <c r="B4617" s="15">
        <v>1</v>
      </c>
      <c r="C4617" s="15" t="str">
        <f t="shared" si="72"/>
        <v>ТОП5000</v>
      </c>
    </row>
    <row r="4618" spans="1:3" x14ac:dyDescent="0.25">
      <c r="A4618" s="15">
        <v>278733</v>
      </c>
      <c r="B4618" s="15">
        <v>1</v>
      </c>
      <c r="C4618" s="15" t="str">
        <f t="shared" si="72"/>
        <v>ТОП5000</v>
      </c>
    </row>
    <row r="4619" spans="1:3" x14ac:dyDescent="0.25">
      <c r="A4619" s="15">
        <v>321182</v>
      </c>
      <c r="B4619" s="15">
        <v>1</v>
      </c>
      <c r="C4619" s="15" t="str">
        <f t="shared" si="72"/>
        <v>ТОП5000</v>
      </c>
    </row>
    <row r="4620" spans="1:3" x14ac:dyDescent="0.25">
      <c r="A4620" s="15">
        <v>332037</v>
      </c>
      <c r="B4620" s="15">
        <v>1</v>
      </c>
      <c r="C4620" s="15" t="str">
        <f t="shared" si="72"/>
        <v>ТОП5000</v>
      </c>
    </row>
    <row r="4621" spans="1:3" x14ac:dyDescent="0.25">
      <c r="A4621" s="15">
        <v>270671</v>
      </c>
      <c r="B4621" s="15">
        <v>1</v>
      </c>
      <c r="C4621" s="15" t="str">
        <f t="shared" si="72"/>
        <v>ТОП5000</v>
      </c>
    </row>
    <row r="4622" spans="1:3" x14ac:dyDescent="0.25">
      <c r="A4622" s="15">
        <v>273953</v>
      </c>
      <c r="B4622" s="15">
        <v>1</v>
      </c>
      <c r="C4622" s="15" t="str">
        <f t="shared" si="72"/>
        <v>ТОП5000</v>
      </c>
    </row>
    <row r="4623" spans="1:3" x14ac:dyDescent="0.25">
      <c r="A4623" s="15">
        <v>356940</v>
      </c>
      <c r="B4623" s="15">
        <v>1</v>
      </c>
      <c r="C4623" s="15" t="str">
        <f t="shared" si="72"/>
        <v>ТОП5000</v>
      </c>
    </row>
    <row r="4624" spans="1:3" x14ac:dyDescent="0.25">
      <c r="A4624" s="15">
        <v>279020</v>
      </c>
      <c r="B4624" s="15">
        <v>1</v>
      </c>
      <c r="C4624" s="15" t="str">
        <f t="shared" si="72"/>
        <v>ТОП5000</v>
      </c>
    </row>
    <row r="4625" spans="1:3" x14ac:dyDescent="0.25">
      <c r="A4625" s="15">
        <v>357016</v>
      </c>
      <c r="B4625" s="15">
        <v>1</v>
      </c>
      <c r="C4625" s="15" t="str">
        <f t="shared" si="72"/>
        <v>ТОП5000</v>
      </c>
    </row>
    <row r="4626" spans="1:3" x14ac:dyDescent="0.25">
      <c r="A4626" s="15">
        <v>252224</v>
      </c>
      <c r="B4626" s="15">
        <v>1</v>
      </c>
      <c r="C4626" s="15" t="str">
        <f t="shared" si="72"/>
        <v>ТОП5000</v>
      </c>
    </row>
    <row r="4627" spans="1:3" x14ac:dyDescent="0.25">
      <c r="A4627" s="15">
        <v>328061</v>
      </c>
      <c r="B4627" s="15">
        <v>1</v>
      </c>
      <c r="C4627" s="15" t="str">
        <f t="shared" si="72"/>
        <v>ТОП5000</v>
      </c>
    </row>
    <row r="4628" spans="1:3" x14ac:dyDescent="0.25">
      <c r="A4628" s="15">
        <v>346829</v>
      </c>
      <c r="B4628" s="15">
        <v>1</v>
      </c>
      <c r="C4628" s="15" t="str">
        <f t="shared" si="72"/>
        <v>ТОП5000</v>
      </c>
    </row>
    <row r="4629" spans="1:3" x14ac:dyDescent="0.25">
      <c r="A4629" s="15">
        <v>289063</v>
      </c>
      <c r="B4629" s="15">
        <v>1</v>
      </c>
      <c r="C4629" s="15" t="str">
        <f t="shared" si="72"/>
        <v>ТОП5000</v>
      </c>
    </row>
    <row r="4630" spans="1:3" x14ac:dyDescent="0.25">
      <c r="A4630" s="15">
        <v>261752</v>
      </c>
      <c r="B4630" s="15">
        <v>1</v>
      </c>
      <c r="C4630" s="15" t="str">
        <f t="shared" si="72"/>
        <v>ТОП5000</v>
      </c>
    </row>
    <row r="4631" spans="1:3" x14ac:dyDescent="0.25">
      <c r="A4631" s="15">
        <v>281796</v>
      </c>
      <c r="B4631" s="15">
        <v>1</v>
      </c>
      <c r="C4631" s="15" t="str">
        <f t="shared" si="72"/>
        <v>ТОП5000</v>
      </c>
    </row>
    <row r="4632" spans="1:3" x14ac:dyDescent="0.25">
      <c r="A4632" s="15">
        <v>287922</v>
      </c>
      <c r="B4632" s="15">
        <v>1</v>
      </c>
      <c r="C4632" s="15" t="str">
        <f t="shared" si="72"/>
        <v>ТОП5000</v>
      </c>
    </row>
    <row r="4633" spans="1:3" x14ac:dyDescent="0.25">
      <c r="A4633" s="15">
        <v>321633</v>
      </c>
      <c r="B4633" s="15">
        <v>1</v>
      </c>
      <c r="C4633" s="15" t="str">
        <f t="shared" si="72"/>
        <v>ТОП5000</v>
      </c>
    </row>
    <row r="4634" spans="1:3" x14ac:dyDescent="0.25">
      <c r="A4634" s="15">
        <v>308497</v>
      </c>
      <c r="B4634" s="15">
        <v>1</v>
      </c>
      <c r="C4634" s="15" t="str">
        <f t="shared" si="72"/>
        <v>ТОП5000</v>
      </c>
    </row>
    <row r="4635" spans="1:3" x14ac:dyDescent="0.25">
      <c r="A4635" s="15">
        <v>357970</v>
      </c>
      <c r="B4635" s="15">
        <v>1</v>
      </c>
      <c r="C4635" s="15" t="str">
        <f t="shared" si="72"/>
        <v>ТОП5000</v>
      </c>
    </row>
    <row r="4636" spans="1:3" x14ac:dyDescent="0.25">
      <c r="A4636" s="15">
        <v>263951</v>
      </c>
      <c r="B4636" s="15">
        <v>1</v>
      </c>
      <c r="C4636" s="15" t="str">
        <f t="shared" si="72"/>
        <v>ТОП5000</v>
      </c>
    </row>
    <row r="4637" spans="1:3" x14ac:dyDescent="0.25">
      <c r="A4637" s="15">
        <v>304925</v>
      </c>
      <c r="B4637" s="15">
        <v>1</v>
      </c>
      <c r="C4637" s="15" t="str">
        <f t="shared" si="72"/>
        <v>ТОП5000</v>
      </c>
    </row>
    <row r="4638" spans="1:3" x14ac:dyDescent="0.25">
      <c r="A4638" s="15">
        <v>259157</v>
      </c>
      <c r="B4638" s="15">
        <v>1</v>
      </c>
      <c r="C4638" s="15" t="str">
        <f t="shared" si="72"/>
        <v>ТОП5000</v>
      </c>
    </row>
    <row r="4639" spans="1:3" x14ac:dyDescent="0.25">
      <c r="A4639" s="15">
        <v>326113</v>
      </c>
      <c r="B4639" s="15">
        <v>1</v>
      </c>
      <c r="C4639" s="15" t="str">
        <f t="shared" si="72"/>
        <v>ТОП5000</v>
      </c>
    </row>
    <row r="4640" spans="1:3" x14ac:dyDescent="0.25">
      <c r="A4640" s="15">
        <v>272415</v>
      </c>
      <c r="B4640" s="15">
        <v>1</v>
      </c>
      <c r="C4640" s="15" t="str">
        <f t="shared" si="72"/>
        <v>ТОП5000</v>
      </c>
    </row>
    <row r="4641" spans="1:3" x14ac:dyDescent="0.25">
      <c r="A4641" s="15">
        <v>337138</v>
      </c>
      <c r="B4641" s="15">
        <v>1</v>
      </c>
      <c r="C4641" s="15" t="str">
        <f t="shared" si="72"/>
        <v>ТОП5000</v>
      </c>
    </row>
    <row r="4642" spans="1:3" x14ac:dyDescent="0.25">
      <c r="A4642" s="15">
        <v>347226</v>
      </c>
      <c r="B4642" s="15">
        <v>1</v>
      </c>
      <c r="C4642" s="15" t="str">
        <f t="shared" si="72"/>
        <v>ТОП5000</v>
      </c>
    </row>
    <row r="4643" spans="1:3" x14ac:dyDescent="0.25">
      <c r="A4643" s="15">
        <v>282083</v>
      </c>
      <c r="B4643" s="15">
        <v>1</v>
      </c>
      <c r="C4643" s="15" t="str">
        <f t="shared" si="72"/>
        <v>ТОП5000</v>
      </c>
    </row>
    <row r="4644" spans="1:3" x14ac:dyDescent="0.25">
      <c r="A4644" s="15">
        <v>279429</v>
      </c>
      <c r="B4644" s="15">
        <v>1</v>
      </c>
      <c r="C4644" s="15" t="str">
        <f t="shared" si="72"/>
        <v>ТОП5000</v>
      </c>
    </row>
    <row r="4645" spans="1:3" x14ac:dyDescent="0.25">
      <c r="A4645" s="15">
        <v>337298</v>
      </c>
      <c r="B4645" s="15">
        <v>1</v>
      </c>
      <c r="C4645" s="15" t="str">
        <f t="shared" si="72"/>
        <v>ТОП5000</v>
      </c>
    </row>
    <row r="4646" spans="1:3" x14ac:dyDescent="0.25">
      <c r="A4646" s="15">
        <v>316626</v>
      </c>
      <c r="B4646" s="15">
        <v>1</v>
      </c>
      <c r="C4646" s="15" t="str">
        <f t="shared" si="72"/>
        <v>ТОП5000</v>
      </c>
    </row>
    <row r="4647" spans="1:3" x14ac:dyDescent="0.25">
      <c r="A4647" s="15">
        <v>254275</v>
      </c>
      <c r="B4647" s="15">
        <v>1</v>
      </c>
      <c r="C4647" s="15" t="str">
        <f t="shared" si="72"/>
        <v>ТОП5000</v>
      </c>
    </row>
    <row r="4648" spans="1:3" x14ac:dyDescent="0.25">
      <c r="A4648" s="15">
        <v>332570</v>
      </c>
      <c r="B4648" s="15">
        <v>1</v>
      </c>
      <c r="C4648" s="15" t="str">
        <f t="shared" si="72"/>
        <v>ТОП5000</v>
      </c>
    </row>
    <row r="4649" spans="1:3" x14ac:dyDescent="0.25">
      <c r="A4649" s="15">
        <v>285616</v>
      </c>
      <c r="B4649" s="15">
        <v>1</v>
      </c>
      <c r="C4649" s="15" t="str">
        <f t="shared" si="72"/>
        <v>ТОП5000</v>
      </c>
    </row>
    <row r="4650" spans="1:3" x14ac:dyDescent="0.25">
      <c r="A4650" s="15">
        <v>325055</v>
      </c>
      <c r="B4650" s="15">
        <v>1</v>
      </c>
      <c r="C4650" s="15" t="str">
        <f t="shared" si="72"/>
        <v>ТОП5000</v>
      </c>
    </row>
    <row r="4651" spans="1:3" x14ac:dyDescent="0.25">
      <c r="A4651" s="15">
        <v>359483</v>
      </c>
      <c r="B4651" s="15">
        <v>1</v>
      </c>
      <c r="C4651" s="15" t="str">
        <f t="shared" si="72"/>
        <v>ТОП5000</v>
      </c>
    </row>
    <row r="4652" spans="1:3" x14ac:dyDescent="0.25">
      <c r="A4652" s="15">
        <v>347403</v>
      </c>
      <c r="B4652" s="15">
        <v>1</v>
      </c>
      <c r="C4652" s="15" t="str">
        <f t="shared" si="72"/>
        <v>ТОП5000</v>
      </c>
    </row>
    <row r="4653" spans="1:3" x14ac:dyDescent="0.25">
      <c r="A4653" s="15">
        <v>255165</v>
      </c>
      <c r="B4653" s="15">
        <v>1</v>
      </c>
      <c r="C4653" s="15" t="str">
        <f t="shared" si="72"/>
        <v>ТОП5000</v>
      </c>
    </row>
    <row r="4654" spans="1:3" x14ac:dyDescent="0.25">
      <c r="A4654" s="15">
        <v>249389</v>
      </c>
      <c r="B4654" s="15">
        <v>1</v>
      </c>
      <c r="C4654" s="15" t="str">
        <f t="shared" si="72"/>
        <v>ТОП5000</v>
      </c>
    </row>
    <row r="4655" spans="1:3" x14ac:dyDescent="0.25">
      <c r="A4655" s="15">
        <v>275452</v>
      </c>
      <c r="B4655" s="15">
        <v>1</v>
      </c>
      <c r="C4655" s="15" t="str">
        <f t="shared" si="72"/>
        <v>ТОП5000</v>
      </c>
    </row>
    <row r="4656" spans="1:3" x14ac:dyDescent="0.25">
      <c r="A4656" s="15">
        <v>316766</v>
      </c>
      <c r="B4656" s="15">
        <v>1</v>
      </c>
      <c r="C4656" s="15" t="str">
        <f t="shared" si="72"/>
        <v>ТОП5000</v>
      </c>
    </row>
    <row r="4657" spans="1:3" x14ac:dyDescent="0.25">
      <c r="A4657" s="15">
        <v>305159</v>
      </c>
      <c r="B4657" s="15">
        <v>1</v>
      </c>
      <c r="C4657" s="15" t="str">
        <f t="shared" si="72"/>
        <v>ТОП5000</v>
      </c>
    </row>
    <row r="4658" spans="1:3" x14ac:dyDescent="0.25">
      <c r="A4658" s="15">
        <v>269518</v>
      </c>
      <c r="B4658" s="15">
        <v>1</v>
      </c>
      <c r="C4658" s="15" t="str">
        <f t="shared" si="72"/>
        <v>ТОП5000</v>
      </c>
    </row>
    <row r="4659" spans="1:3" x14ac:dyDescent="0.25">
      <c r="A4659" s="15">
        <v>360312</v>
      </c>
      <c r="B4659" s="15">
        <v>1</v>
      </c>
      <c r="C4659" s="15" t="str">
        <f t="shared" si="72"/>
        <v>ТОП5000</v>
      </c>
    </row>
    <row r="4660" spans="1:3" x14ac:dyDescent="0.25">
      <c r="A4660" s="15">
        <v>308766</v>
      </c>
      <c r="B4660" s="15">
        <v>1</v>
      </c>
      <c r="C4660" s="15" t="str">
        <f t="shared" si="72"/>
        <v>ТОП5000</v>
      </c>
    </row>
    <row r="4661" spans="1:3" x14ac:dyDescent="0.25">
      <c r="A4661" s="15">
        <v>360515</v>
      </c>
      <c r="B4661" s="15">
        <v>1</v>
      </c>
      <c r="C4661" s="15" t="str">
        <f t="shared" si="72"/>
        <v>ТОП5000</v>
      </c>
    </row>
    <row r="4662" spans="1:3" x14ac:dyDescent="0.25">
      <c r="A4662" s="15">
        <v>251196</v>
      </c>
      <c r="B4662" s="15">
        <v>1</v>
      </c>
      <c r="C4662" s="15" t="str">
        <f t="shared" si="72"/>
        <v>ТОП5000</v>
      </c>
    </row>
    <row r="4663" spans="1:3" x14ac:dyDescent="0.25">
      <c r="A4663" s="15">
        <v>323105</v>
      </c>
      <c r="B4663" s="15">
        <v>1</v>
      </c>
      <c r="C4663" s="15" t="str">
        <f t="shared" si="72"/>
        <v>ТОП5000</v>
      </c>
    </row>
    <row r="4664" spans="1:3" x14ac:dyDescent="0.25">
      <c r="A4664" s="15">
        <v>317037</v>
      </c>
      <c r="B4664" s="15">
        <v>1</v>
      </c>
      <c r="C4664" s="15" t="str">
        <f t="shared" si="72"/>
        <v>ТОП5000</v>
      </c>
    </row>
    <row r="4665" spans="1:3" x14ac:dyDescent="0.25">
      <c r="A4665" s="15">
        <v>360740</v>
      </c>
      <c r="B4665" s="15">
        <v>1</v>
      </c>
      <c r="C4665" s="15" t="str">
        <f t="shared" si="72"/>
        <v>ТОП5000</v>
      </c>
    </row>
    <row r="4666" spans="1:3" x14ac:dyDescent="0.25">
      <c r="A4666" s="15">
        <v>288363</v>
      </c>
      <c r="B4666" s="15">
        <v>1</v>
      </c>
      <c r="C4666" s="15" t="str">
        <f t="shared" si="72"/>
        <v>ТОП5000</v>
      </c>
    </row>
    <row r="4667" spans="1:3" x14ac:dyDescent="0.25">
      <c r="A4667" s="15">
        <v>282275</v>
      </c>
      <c r="B4667" s="15">
        <v>1</v>
      </c>
      <c r="C4667" s="15" t="str">
        <f t="shared" si="72"/>
        <v>ТОП5000</v>
      </c>
    </row>
    <row r="4668" spans="1:3" x14ac:dyDescent="0.25">
      <c r="A4668" s="15">
        <v>317155</v>
      </c>
      <c r="B4668" s="15">
        <v>1</v>
      </c>
      <c r="C4668" s="15" t="str">
        <f t="shared" si="72"/>
        <v>ТОП5000</v>
      </c>
    </row>
    <row r="4669" spans="1:3" x14ac:dyDescent="0.25">
      <c r="A4669" s="15">
        <v>310733</v>
      </c>
      <c r="B4669" s="15">
        <v>1</v>
      </c>
      <c r="C4669" s="15" t="str">
        <f t="shared" si="72"/>
        <v>ТОП5000</v>
      </c>
    </row>
    <row r="4670" spans="1:3" x14ac:dyDescent="0.25">
      <c r="A4670" s="15">
        <v>348942</v>
      </c>
      <c r="B4670" s="15">
        <v>1</v>
      </c>
      <c r="C4670" s="15" t="str">
        <f t="shared" si="72"/>
        <v>ТОП5000</v>
      </c>
    </row>
    <row r="4671" spans="1:3" x14ac:dyDescent="0.25">
      <c r="A4671" s="15">
        <v>285850</v>
      </c>
      <c r="B4671" s="15">
        <v>1</v>
      </c>
      <c r="C4671" s="15" t="str">
        <f t="shared" si="72"/>
        <v>ТОП5000</v>
      </c>
    </row>
    <row r="4672" spans="1:3" x14ac:dyDescent="0.25">
      <c r="A4672" s="15">
        <v>348956</v>
      </c>
      <c r="B4672" s="15">
        <v>1</v>
      </c>
      <c r="C4672" s="15" t="str">
        <f t="shared" si="72"/>
        <v>ТОП5000</v>
      </c>
    </row>
    <row r="4673" spans="1:3" x14ac:dyDescent="0.25">
      <c r="A4673" s="15">
        <v>271581</v>
      </c>
      <c r="B4673" s="15">
        <v>1</v>
      </c>
      <c r="C4673" s="15" t="str">
        <f t="shared" si="72"/>
        <v>ТОП5000</v>
      </c>
    </row>
    <row r="4674" spans="1:3" x14ac:dyDescent="0.25">
      <c r="A4674" s="15">
        <v>279941</v>
      </c>
      <c r="B4674" s="15">
        <v>1</v>
      </c>
      <c r="C4674" s="15" t="str">
        <f t="shared" si="72"/>
        <v>ТОП5000</v>
      </c>
    </row>
    <row r="4675" spans="1:3" x14ac:dyDescent="0.25">
      <c r="A4675" s="15">
        <v>251400</v>
      </c>
      <c r="B4675" s="15">
        <v>1</v>
      </c>
      <c r="C4675" s="15" t="str">
        <f t="shared" ref="C4675:C4738" si="73">IF(B4675&gt;=3000,"ТОП10",IF(B4675&gt;=1000,"ТОП20",IF(B4675&gt;=200,"ТОП100","ТОП5000")))</f>
        <v>ТОП5000</v>
      </c>
    </row>
    <row r="4676" spans="1:3" x14ac:dyDescent="0.25">
      <c r="A4676" s="15">
        <v>266624</v>
      </c>
      <c r="B4676" s="15">
        <v>1</v>
      </c>
      <c r="C4676" s="15" t="str">
        <f t="shared" si="73"/>
        <v>ТОП5000</v>
      </c>
    </row>
    <row r="4677" spans="1:3" x14ac:dyDescent="0.25">
      <c r="A4677" s="15">
        <v>301182</v>
      </c>
      <c r="B4677" s="15">
        <v>1</v>
      </c>
      <c r="C4677" s="15" t="str">
        <f t="shared" si="73"/>
        <v>ТОП5000</v>
      </c>
    </row>
    <row r="4678" spans="1:3" x14ac:dyDescent="0.25">
      <c r="A4678" s="15">
        <v>308938</v>
      </c>
      <c r="B4678" s="15">
        <v>1</v>
      </c>
      <c r="C4678" s="15" t="str">
        <f t="shared" si="73"/>
        <v>ТОП5000</v>
      </c>
    </row>
    <row r="4679" spans="1:3" x14ac:dyDescent="0.25">
      <c r="A4679" s="15">
        <v>265999</v>
      </c>
      <c r="B4679" s="15">
        <v>1</v>
      </c>
      <c r="C4679" s="15" t="str">
        <f t="shared" si="73"/>
        <v>ТОП5000</v>
      </c>
    </row>
    <row r="4680" spans="1:3" x14ac:dyDescent="0.25">
      <c r="A4680" s="15">
        <v>308951</v>
      </c>
      <c r="B4680" s="15">
        <v>1</v>
      </c>
      <c r="C4680" s="15" t="str">
        <f t="shared" si="73"/>
        <v>ТОП5000</v>
      </c>
    </row>
    <row r="4681" spans="1:3" x14ac:dyDescent="0.25">
      <c r="A4681" s="15">
        <v>324510</v>
      </c>
      <c r="B4681" s="15">
        <v>1</v>
      </c>
      <c r="C4681" s="15" t="str">
        <f t="shared" si="73"/>
        <v>ТОП5000</v>
      </c>
    </row>
    <row r="4682" spans="1:3" x14ac:dyDescent="0.25">
      <c r="A4682" s="15">
        <v>343575</v>
      </c>
      <c r="B4682" s="15">
        <v>1</v>
      </c>
      <c r="C4682" s="15" t="str">
        <f t="shared" si="73"/>
        <v>ТОП5000</v>
      </c>
    </row>
    <row r="4683" spans="1:3" x14ac:dyDescent="0.25">
      <c r="A4683" s="15">
        <v>146505</v>
      </c>
      <c r="B4683" s="15">
        <v>1</v>
      </c>
      <c r="C4683" s="15" t="str">
        <f t="shared" si="73"/>
        <v>ТОП5000</v>
      </c>
    </row>
    <row r="4684" spans="1:3" x14ac:dyDescent="0.25">
      <c r="A4684" s="15">
        <v>192499</v>
      </c>
      <c r="B4684" s="15">
        <v>1</v>
      </c>
      <c r="C4684" s="15" t="str">
        <f t="shared" si="73"/>
        <v>ТОП5000</v>
      </c>
    </row>
    <row r="4685" spans="1:3" x14ac:dyDescent="0.25">
      <c r="A4685" s="15">
        <v>177313</v>
      </c>
      <c r="B4685" s="15">
        <v>1</v>
      </c>
      <c r="C4685" s="15" t="str">
        <f t="shared" si="73"/>
        <v>ТОП5000</v>
      </c>
    </row>
    <row r="4686" spans="1:3" x14ac:dyDescent="0.25">
      <c r="A4686" s="15">
        <v>228300</v>
      </c>
      <c r="B4686" s="15">
        <v>1</v>
      </c>
      <c r="C4686" s="15" t="str">
        <f t="shared" si="73"/>
        <v>ТОП5000</v>
      </c>
    </row>
    <row r="4687" spans="1:3" x14ac:dyDescent="0.25">
      <c r="A4687" s="15">
        <v>185935</v>
      </c>
      <c r="B4687" s="15">
        <v>1</v>
      </c>
      <c r="C4687" s="15" t="str">
        <f t="shared" si="73"/>
        <v>ТОП5000</v>
      </c>
    </row>
    <row r="4688" spans="1:3" x14ac:dyDescent="0.25">
      <c r="A4688" s="15">
        <v>154681</v>
      </c>
      <c r="B4688" s="15">
        <v>1</v>
      </c>
      <c r="C4688" s="15" t="str">
        <f t="shared" si="73"/>
        <v>ТОП5000</v>
      </c>
    </row>
    <row r="4689" spans="1:3" x14ac:dyDescent="0.25">
      <c r="A4689" s="15">
        <v>180340</v>
      </c>
      <c r="B4689" s="15">
        <v>1</v>
      </c>
      <c r="C4689" s="15" t="str">
        <f t="shared" si="73"/>
        <v>ТОП5000</v>
      </c>
    </row>
    <row r="4690" spans="1:3" x14ac:dyDescent="0.25">
      <c r="A4690" s="15">
        <v>148038</v>
      </c>
      <c r="B4690" s="15">
        <v>1</v>
      </c>
      <c r="C4690" s="15" t="str">
        <f t="shared" si="73"/>
        <v>ТОП5000</v>
      </c>
    </row>
    <row r="4691" spans="1:3" x14ac:dyDescent="0.25">
      <c r="A4691" s="15">
        <v>174740</v>
      </c>
      <c r="B4691" s="15">
        <v>1</v>
      </c>
      <c r="C4691" s="15" t="str">
        <f t="shared" si="73"/>
        <v>ТОП5000</v>
      </c>
    </row>
    <row r="4692" spans="1:3" x14ac:dyDescent="0.25">
      <c r="A4692" s="15">
        <v>215798</v>
      </c>
      <c r="B4692" s="15">
        <v>1</v>
      </c>
      <c r="C4692" s="15" t="str">
        <f t="shared" si="73"/>
        <v>ТОП5000</v>
      </c>
    </row>
    <row r="4693" spans="1:3" x14ac:dyDescent="0.25">
      <c r="A4693" s="15">
        <v>133987</v>
      </c>
      <c r="B4693" s="15">
        <v>1</v>
      </c>
      <c r="C4693" s="15" t="str">
        <f t="shared" si="73"/>
        <v>ТОП5000</v>
      </c>
    </row>
    <row r="4694" spans="1:3" x14ac:dyDescent="0.25">
      <c r="A4694" s="15">
        <v>171708</v>
      </c>
      <c r="B4694" s="15">
        <v>1</v>
      </c>
      <c r="C4694" s="15" t="str">
        <f t="shared" si="73"/>
        <v>ТОП5000</v>
      </c>
    </row>
    <row r="4695" spans="1:3" x14ac:dyDescent="0.25">
      <c r="A4695" s="15">
        <v>213618</v>
      </c>
      <c r="B4695" s="15">
        <v>1</v>
      </c>
      <c r="C4695" s="15" t="str">
        <f t="shared" si="73"/>
        <v>ТОП5000</v>
      </c>
    </row>
    <row r="4696" spans="1:3" x14ac:dyDescent="0.25">
      <c r="A4696" s="15">
        <v>216300</v>
      </c>
      <c r="B4696" s="15">
        <v>1</v>
      </c>
      <c r="C4696" s="15" t="str">
        <f t="shared" si="73"/>
        <v>ТОП5000</v>
      </c>
    </row>
    <row r="4697" spans="1:3" x14ac:dyDescent="0.25">
      <c r="A4697" s="15">
        <v>213801</v>
      </c>
      <c r="B4697" s="15">
        <v>1</v>
      </c>
      <c r="C4697" s="15" t="str">
        <f t="shared" si="73"/>
        <v>ТОП5000</v>
      </c>
    </row>
    <row r="4698" spans="1:3" x14ac:dyDescent="0.25">
      <c r="A4698" s="15">
        <v>228554</v>
      </c>
      <c r="B4698" s="15">
        <v>1</v>
      </c>
      <c r="C4698" s="15" t="str">
        <f t="shared" si="73"/>
        <v>ТОП5000</v>
      </c>
    </row>
    <row r="4699" spans="1:3" x14ac:dyDescent="0.25">
      <c r="A4699" s="15">
        <v>244205</v>
      </c>
      <c r="B4699" s="15">
        <v>1</v>
      </c>
      <c r="C4699" s="15" t="str">
        <f t="shared" si="73"/>
        <v>ТОП5000</v>
      </c>
    </row>
    <row r="4700" spans="1:3" x14ac:dyDescent="0.25">
      <c r="A4700" s="15">
        <v>161494</v>
      </c>
      <c r="B4700" s="15">
        <v>1</v>
      </c>
      <c r="C4700" s="15" t="str">
        <f t="shared" si="73"/>
        <v>ТОП5000</v>
      </c>
    </row>
    <row r="4701" spans="1:3" x14ac:dyDescent="0.25">
      <c r="A4701" s="15">
        <v>214549</v>
      </c>
      <c r="B4701" s="15">
        <v>1</v>
      </c>
      <c r="C4701" s="15" t="str">
        <f t="shared" si="73"/>
        <v>ТОП5000</v>
      </c>
    </row>
    <row r="4702" spans="1:3" x14ac:dyDescent="0.25">
      <c r="A4702" s="15">
        <v>175045</v>
      </c>
      <c r="B4702" s="15">
        <v>1</v>
      </c>
      <c r="C4702" s="15" t="str">
        <f t="shared" si="73"/>
        <v>ТОП5000</v>
      </c>
    </row>
    <row r="4703" spans="1:3" x14ac:dyDescent="0.25">
      <c r="A4703" s="15">
        <v>155809</v>
      </c>
      <c r="B4703" s="15">
        <v>1</v>
      </c>
      <c r="C4703" s="15" t="str">
        <f t="shared" si="73"/>
        <v>ТОП5000</v>
      </c>
    </row>
    <row r="4704" spans="1:3" x14ac:dyDescent="0.25">
      <c r="A4704" s="15">
        <v>173698</v>
      </c>
      <c r="B4704" s="15">
        <v>1</v>
      </c>
      <c r="C4704" s="15" t="str">
        <f t="shared" si="73"/>
        <v>ТОП5000</v>
      </c>
    </row>
    <row r="4705" spans="1:3" x14ac:dyDescent="0.25">
      <c r="A4705" s="15">
        <v>248091</v>
      </c>
      <c r="B4705" s="15">
        <v>1</v>
      </c>
      <c r="C4705" s="15" t="str">
        <f t="shared" si="73"/>
        <v>ТОП5000</v>
      </c>
    </row>
    <row r="4706" spans="1:3" x14ac:dyDescent="0.25">
      <c r="A4706" s="15">
        <v>209529</v>
      </c>
      <c r="B4706" s="15">
        <v>1</v>
      </c>
      <c r="C4706" s="15" t="str">
        <f t="shared" si="73"/>
        <v>ТОП5000</v>
      </c>
    </row>
    <row r="4707" spans="1:3" x14ac:dyDescent="0.25">
      <c r="A4707" s="15">
        <v>175932</v>
      </c>
      <c r="B4707" s="15">
        <v>1</v>
      </c>
      <c r="C4707" s="15" t="str">
        <f t="shared" si="73"/>
        <v>ТОП5000</v>
      </c>
    </row>
    <row r="4708" spans="1:3" x14ac:dyDescent="0.25">
      <c r="A4708" s="15">
        <v>140256</v>
      </c>
      <c r="B4708" s="15">
        <v>1</v>
      </c>
      <c r="C4708" s="15" t="str">
        <f t="shared" si="73"/>
        <v>ТОП5000</v>
      </c>
    </row>
    <row r="4709" spans="1:3" x14ac:dyDescent="0.25">
      <c r="A4709" s="15">
        <v>175498</v>
      </c>
      <c r="B4709" s="15">
        <v>1</v>
      </c>
      <c r="C4709" s="15" t="str">
        <f t="shared" si="73"/>
        <v>ТОП5000</v>
      </c>
    </row>
    <row r="4710" spans="1:3" x14ac:dyDescent="0.25">
      <c r="A4710" s="15">
        <v>175083</v>
      </c>
      <c r="B4710" s="15">
        <v>1</v>
      </c>
      <c r="C4710" s="15" t="str">
        <f t="shared" si="73"/>
        <v>ТОП5000</v>
      </c>
    </row>
    <row r="4711" spans="1:3" x14ac:dyDescent="0.25">
      <c r="A4711" s="15">
        <v>186310</v>
      </c>
      <c r="B4711" s="15">
        <v>1</v>
      </c>
      <c r="C4711" s="15" t="str">
        <f t="shared" si="73"/>
        <v>ТОП5000</v>
      </c>
    </row>
    <row r="4712" spans="1:3" x14ac:dyDescent="0.25">
      <c r="A4712" s="15">
        <v>202667</v>
      </c>
      <c r="B4712" s="15">
        <v>1</v>
      </c>
      <c r="C4712" s="15" t="str">
        <f t="shared" si="73"/>
        <v>ТОП5000</v>
      </c>
    </row>
    <row r="4713" spans="1:3" x14ac:dyDescent="0.25">
      <c r="A4713" s="15">
        <v>222435</v>
      </c>
      <c r="B4713" s="15">
        <v>1</v>
      </c>
      <c r="C4713" s="15" t="str">
        <f t="shared" si="73"/>
        <v>ТОП5000</v>
      </c>
    </row>
    <row r="4714" spans="1:3" x14ac:dyDescent="0.25">
      <c r="A4714" s="15">
        <v>177943</v>
      </c>
      <c r="B4714" s="15">
        <v>1</v>
      </c>
      <c r="C4714" s="15" t="str">
        <f t="shared" si="73"/>
        <v>ТОП5000</v>
      </c>
    </row>
    <row r="4715" spans="1:3" x14ac:dyDescent="0.25">
      <c r="A4715" s="15">
        <v>158181</v>
      </c>
      <c r="B4715" s="15">
        <v>1</v>
      </c>
      <c r="C4715" s="15" t="str">
        <f t="shared" si="73"/>
        <v>ТОП5000</v>
      </c>
    </row>
    <row r="4716" spans="1:3" x14ac:dyDescent="0.25">
      <c r="A4716" s="15">
        <v>145442</v>
      </c>
      <c r="B4716" s="15">
        <v>1</v>
      </c>
      <c r="C4716" s="15" t="str">
        <f t="shared" si="73"/>
        <v>ТОП5000</v>
      </c>
    </row>
    <row r="4717" spans="1:3" x14ac:dyDescent="0.25">
      <c r="A4717" s="15">
        <v>124978</v>
      </c>
      <c r="B4717" s="15">
        <v>1</v>
      </c>
      <c r="C4717" s="15" t="str">
        <f t="shared" si="73"/>
        <v>ТОП5000</v>
      </c>
    </row>
    <row r="4718" spans="1:3" x14ac:dyDescent="0.25">
      <c r="A4718" s="15">
        <v>160166</v>
      </c>
      <c r="B4718" s="15">
        <v>1</v>
      </c>
      <c r="C4718" s="15" t="str">
        <f t="shared" si="73"/>
        <v>ТОП5000</v>
      </c>
    </row>
    <row r="4719" spans="1:3" x14ac:dyDescent="0.25">
      <c r="A4719" s="15">
        <v>224144</v>
      </c>
      <c r="B4719" s="15">
        <v>1</v>
      </c>
      <c r="C4719" s="15" t="str">
        <f t="shared" si="73"/>
        <v>ТОП5000</v>
      </c>
    </row>
    <row r="4720" spans="1:3" x14ac:dyDescent="0.25">
      <c r="A4720" s="15">
        <v>229847</v>
      </c>
      <c r="B4720" s="15">
        <v>1</v>
      </c>
      <c r="C4720" s="15" t="str">
        <f t="shared" si="73"/>
        <v>ТОП5000</v>
      </c>
    </row>
    <row r="4721" spans="1:3" x14ac:dyDescent="0.25">
      <c r="A4721" s="15">
        <v>188268</v>
      </c>
      <c r="B4721" s="15">
        <v>1</v>
      </c>
      <c r="C4721" s="15" t="str">
        <f t="shared" si="73"/>
        <v>ТОП5000</v>
      </c>
    </row>
    <row r="4722" spans="1:3" x14ac:dyDescent="0.25">
      <c r="A4722" s="15">
        <v>131317</v>
      </c>
      <c r="B4722" s="15">
        <v>1</v>
      </c>
      <c r="C4722" s="15" t="str">
        <f t="shared" si="73"/>
        <v>ТОП5000</v>
      </c>
    </row>
    <row r="4723" spans="1:3" x14ac:dyDescent="0.25">
      <c r="A4723" s="15">
        <v>194421</v>
      </c>
      <c r="B4723" s="15">
        <v>1</v>
      </c>
      <c r="C4723" s="15" t="str">
        <f t="shared" si="73"/>
        <v>ТОП5000</v>
      </c>
    </row>
    <row r="4724" spans="1:3" x14ac:dyDescent="0.25">
      <c r="A4724" s="15">
        <v>129366</v>
      </c>
      <c r="B4724" s="15">
        <v>1</v>
      </c>
      <c r="C4724" s="15" t="str">
        <f t="shared" si="73"/>
        <v>ТОП5000</v>
      </c>
    </row>
    <row r="4725" spans="1:3" x14ac:dyDescent="0.25">
      <c r="A4725" s="15">
        <v>225786</v>
      </c>
      <c r="B4725" s="15">
        <v>1</v>
      </c>
      <c r="C4725" s="15" t="str">
        <f t="shared" si="73"/>
        <v>ТОП5000</v>
      </c>
    </row>
    <row r="4726" spans="1:3" x14ac:dyDescent="0.25">
      <c r="A4726" s="15">
        <v>194749</v>
      </c>
      <c r="B4726" s="15">
        <v>1</v>
      </c>
      <c r="C4726" s="15" t="str">
        <f t="shared" si="73"/>
        <v>ТОП5000</v>
      </c>
    </row>
    <row r="4727" spans="1:3" x14ac:dyDescent="0.25">
      <c r="A4727" s="15">
        <v>181574</v>
      </c>
      <c r="B4727" s="15">
        <v>1</v>
      </c>
      <c r="C4727" s="15" t="str">
        <f t="shared" si="73"/>
        <v>ТОП5000</v>
      </c>
    </row>
    <row r="4728" spans="1:3" x14ac:dyDescent="0.25">
      <c r="A4728" s="15">
        <v>145448</v>
      </c>
      <c r="B4728" s="15">
        <v>1</v>
      </c>
      <c r="C4728" s="15" t="str">
        <f t="shared" si="73"/>
        <v>ТОП5000</v>
      </c>
    </row>
    <row r="4729" spans="1:3" x14ac:dyDescent="0.25">
      <c r="A4729" s="15">
        <v>127628</v>
      </c>
      <c r="B4729" s="15">
        <v>1</v>
      </c>
      <c r="C4729" s="15" t="str">
        <f t="shared" si="73"/>
        <v>ТОП5000</v>
      </c>
    </row>
    <row r="4730" spans="1:3" x14ac:dyDescent="0.25">
      <c r="A4730" s="15">
        <v>191429</v>
      </c>
      <c r="B4730" s="15">
        <v>1</v>
      </c>
      <c r="C4730" s="15" t="str">
        <f t="shared" si="73"/>
        <v>ТОП5000</v>
      </c>
    </row>
    <row r="4731" spans="1:3" x14ac:dyDescent="0.25">
      <c r="A4731" s="15">
        <v>174865</v>
      </c>
      <c r="B4731" s="15">
        <v>1</v>
      </c>
      <c r="C4731" s="15" t="str">
        <f t="shared" si="73"/>
        <v>ТОП5000</v>
      </c>
    </row>
    <row r="4732" spans="1:3" x14ac:dyDescent="0.25">
      <c r="A4732" s="15">
        <v>145450</v>
      </c>
      <c r="B4732" s="15">
        <v>1</v>
      </c>
      <c r="C4732" s="15" t="str">
        <f t="shared" si="73"/>
        <v>ТОП5000</v>
      </c>
    </row>
    <row r="4733" spans="1:3" x14ac:dyDescent="0.25">
      <c r="A4733" s="15">
        <v>152753</v>
      </c>
      <c r="B4733" s="15">
        <v>1</v>
      </c>
      <c r="C4733" s="15" t="str">
        <f t="shared" si="73"/>
        <v>ТОП5000</v>
      </c>
    </row>
    <row r="4734" spans="1:3" x14ac:dyDescent="0.25">
      <c r="A4734" s="15">
        <v>155903</v>
      </c>
      <c r="B4734" s="15">
        <v>1</v>
      </c>
      <c r="C4734" s="15" t="str">
        <f t="shared" si="73"/>
        <v>ТОП5000</v>
      </c>
    </row>
    <row r="4735" spans="1:3" x14ac:dyDescent="0.25">
      <c r="A4735" s="15">
        <v>221092</v>
      </c>
      <c r="B4735" s="15">
        <v>1</v>
      </c>
      <c r="C4735" s="15" t="str">
        <f t="shared" si="73"/>
        <v>ТОП5000</v>
      </c>
    </row>
    <row r="4736" spans="1:3" x14ac:dyDescent="0.25">
      <c r="A4736" s="15">
        <v>182786</v>
      </c>
      <c r="B4736" s="15">
        <v>1</v>
      </c>
      <c r="C4736" s="15" t="str">
        <f t="shared" si="73"/>
        <v>ТОП5000</v>
      </c>
    </row>
    <row r="4737" spans="1:3" x14ac:dyDescent="0.25">
      <c r="A4737" s="15">
        <v>213115</v>
      </c>
      <c r="B4737" s="15">
        <v>1</v>
      </c>
      <c r="C4737" s="15" t="str">
        <f t="shared" si="73"/>
        <v>ТОП5000</v>
      </c>
    </row>
    <row r="4738" spans="1:3" x14ac:dyDescent="0.25">
      <c r="A4738" s="15">
        <v>156968</v>
      </c>
      <c r="B4738" s="15">
        <v>1</v>
      </c>
      <c r="C4738" s="15" t="str">
        <f t="shared" si="73"/>
        <v>ТОП5000</v>
      </c>
    </row>
    <row r="4739" spans="1:3" x14ac:dyDescent="0.25">
      <c r="A4739" s="15">
        <v>194015</v>
      </c>
      <c r="B4739" s="15">
        <v>1</v>
      </c>
      <c r="C4739" s="15" t="str">
        <f t="shared" ref="C4739:C4802" si="74">IF(B4739&gt;=3000,"ТОП10",IF(B4739&gt;=1000,"ТОП20",IF(B4739&gt;=200,"ТОП100","ТОП5000")))</f>
        <v>ТОП5000</v>
      </c>
    </row>
    <row r="4740" spans="1:3" x14ac:dyDescent="0.25">
      <c r="A4740" s="15">
        <v>230367</v>
      </c>
      <c r="B4740" s="15">
        <v>1</v>
      </c>
      <c r="C4740" s="15" t="str">
        <f t="shared" si="74"/>
        <v>ТОП5000</v>
      </c>
    </row>
    <row r="4741" spans="1:3" x14ac:dyDescent="0.25">
      <c r="A4741" s="15">
        <v>199174</v>
      </c>
      <c r="B4741" s="15">
        <v>1</v>
      </c>
      <c r="C4741" s="15" t="str">
        <f t="shared" si="74"/>
        <v>ТОП5000</v>
      </c>
    </row>
    <row r="4742" spans="1:3" x14ac:dyDescent="0.25">
      <c r="A4742" s="15">
        <v>191325</v>
      </c>
      <c r="B4742" s="15">
        <v>1</v>
      </c>
      <c r="C4742" s="15" t="str">
        <f t="shared" si="74"/>
        <v>ТОП5000</v>
      </c>
    </row>
    <row r="4743" spans="1:3" x14ac:dyDescent="0.25">
      <c r="A4743" s="15">
        <v>193091</v>
      </c>
      <c r="B4743" s="15">
        <v>1</v>
      </c>
      <c r="C4743" s="15" t="str">
        <f t="shared" si="74"/>
        <v>ТОП5000</v>
      </c>
    </row>
    <row r="4744" spans="1:3" x14ac:dyDescent="0.25">
      <c r="A4744" s="15">
        <v>182873</v>
      </c>
      <c r="B4744" s="15">
        <v>1</v>
      </c>
      <c r="C4744" s="15" t="str">
        <f t="shared" si="74"/>
        <v>ТОП5000</v>
      </c>
    </row>
    <row r="4745" spans="1:3" x14ac:dyDescent="0.25">
      <c r="A4745" s="15">
        <v>136919</v>
      </c>
      <c r="B4745" s="15">
        <v>1</v>
      </c>
      <c r="C4745" s="15" t="str">
        <f t="shared" si="74"/>
        <v>ТОП5000</v>
      </c>
    </row>
    <row r="4746" spans="1:3" x14ac:dyDescent="0.25">
      <c r="A4746" s="15">
        <v>161927</v>
      </c>
      <c r="B4746" s="15">
        <v>1</v>
      </c>
      <c r="C4746" s="15" t="str">
        <f t="shared" si="74"/>
        <v>ТОП5000</v>
      </c>
    </row>
    <row r="4747" spans="1:3" x14ac:dyDescent="0.25">
      <c r="A4747" s="15">
        <v>138945</v>
      </c>
      <c r="B4747" s="15">
        <v>1</v>
      </c>
      <c r="C4747" s="15" t="str">
        <f t="shared" si="74"/>
        <v>ТОП5000</v>
      </c>
    </row>
    <row r="4748" spans="1:3" x14ac:dyDescent="0.25">
      <c r="A4748" s="15">
        <v>175126</v>
      </c>
      <c r="B4748" s="15">
        <v>1</v>
      </c>
      <c r="C4748" s="15" t="str">
        <f t="shared" si="74"/>
        <v>ТОП5000</v>
      </c>
    </row>
    <row r="4749" spans="1:3" x14ac:dyDescent="0.25">
      <c r="A4749" s="15">
        <v>162896</v>
      </c>
      <c r="B4749" s="15">
        <v>1</v>
      </c>
      <c r="C4749" s="15" t="str">
        <f t="shared" si="74"/>
        <v>ТОП5000</v>
      </c>
    </row>
    <row r="4750" spans="1:3" x14ac:dyDescent="0.25">
      <c r="A4750" s="15">
        <v>210069</v>
      </c>
      <c r="B4750" s="15">
        <v>1</v>
      </c>
      <c r="C4750" s="15" t="str">
        <f t="shared" si="74"/>
        <v>ТОП5000</v>
      </c>
    </row>
    <row r="4751" spans="1:3" x14ac:dyDescent="0.25">
      <c r="A4751" s="15">
        <v>214309</v>
      </c>
      <c r="B4751" s="15">
        <v>1</v>
      </c>
      <c r="C4751" s="15" t="str">
        <f t="shared" si="74"/>
        <v>ТОП5000</v>
      </c>
    </row>
    <row r="4752" spans="1:3" x14ac:dyDescent="0.25">
      <c r="A4752" s="15">
        <v>148505</v>
      </c>
      <c r="B4752" s="15">
        <v>1</v>
      </c>
      <c r="C4752" s="15" t="str">
        <f t="shared" si="74"/>
        <v>ТОП5000</v>
      </c>
    </row>
    <row r="4753" spans="1:3" x14ac:dyDescent="0.25">
      <c r="A4753" s="15">
        <v>167266</v>
      </c>
      <c r="B4753" s="15">
        <v>1</v>
      </c>
      <c r="C4753" s="15" t="str">
        <f t="shared" si="74"/>
        <v>ТОП5000</v>
      </c>
    </row>
    <row r="4754" spans="1:3" x14ac:dyDescent="0.25">
      <c r="A4754" s="15">
        <v>210197</v>
      </c>
      <c r="B4754" s="15">
        <v>1</v>
      </c>
      <c r="C4754" s="15" t="str">
        <f t="shared" si="74"/>
        <v>ТОП5000</v>
      </c>
    </row>
    <row r="4755" spans="1:3" x14ac:dyDescent="0.25">
      <c r="A4755" s="15">
        <v>208450</v>
      </c>
      <c r="B4755" s="15">
        <v>1</v>
      </c>
      <c r="C4755" s="15" t="str">
        <f t="shared" si="74"/>
        <v>ТОП5000</v>
      </c>
    </row>
    <row r="4756" spans="1:3" x14ac:dyDescent="0.25">
      <c r="A4756" s="15">
        <v>230893</v>
      </c>
      <c r="B4756" s="15">
        <v>1</v>
      </c>
      <c r="C4756" s="15" t="str">
        <f t="shared" si="74"/>
        <v>ТОП5000</v>
      </c>
    </row>
    <row r="4757" spans="1:3" x14ac:dyDescent="0.25">
      <c r="A4757" s="15">
        <v>223949</v>
      </c>
      <c r="B4757" s="15">
        <v>1</v>
      </c>
      <c r="C4757" s="15" t="str">
        <f t="shared" si="74"/>
        <v>ТОП5000</v>
      </c>
    </row>
    <row r="4758" spans="1:3" x14ac:dyDescent="0.25">
      <c r="A4758" s="15">
        <v>197839</v>
      </c>
      <c r="B4758" s="15">
        <v>1</v>
      </c>
      <c r="C4758" s="15" t="str">
        <f t="shared" si="74"/>
        <v>ТОП5000</v>
      </c>
    </row>
    <row r="4759" spans="1:3" x14ac:dyDescent="0.25">
      <c r="A4759" s="15">
        <v>224353</v>
      </c>
      <c r="B4759" s="15">
        <v>1</v>
      </c>
      <c r="C4759" s="15" t="str">
        <f t="shared" si="74"/>
        <v>ТОП5000</v>
      </c>
    </row>
    <row r="4760" spans="1:3" x14ac:dyDescent="0.25">
      <c r="A4760" s="15">
        <v>129507</v>
      </c>
      <c r="B4760" s="15">
        <v>1</v>
      </c>
      <c r="C4760" s="15" t="str">
        <f t="shared" si="74"/>
        <v>ТОП5000</v>
      </c>
    </row>
    <row r="4761" spans="1:3" x14ac:dyDescent="0.25">
      <c r="A4761" s="15">
        <v>244839</v>
      </c>
      <c r="B4761" s="15">
        <v>1</v>
      </c>
      <c r="C4761" s="15" t="str">
        <f t="shared" si="74"/>
        <v>ТОП5000</v>
      </c>
    </row>
    <row r="4762" spans="1:3" x14ac:dyDescent="0.25">
      <c r="A4762" s="15">
        <v>217982</v>
      </c>
      <c r="B4762" s="15">
        <v>1</v>
      </c>
      <c r="C4762" s="15" t="str">
        <f t="shared" si="74"/>
        <v>ТОП5000</v>
      </c>
    </row>
    <row r="4763" spans="1:3" x14ac:dyDescent="0.25">
      <c r="A4763" s="15">
        <v>199945</v>
      </c>
      <c r="B4763" s="15">
        <v>1</v>
      </c>
      <c r="C4763" s="15" t="str">
        <f t="shared" si="74"/>
        <v>ТОП5000</v>
      </c>
    </row>
    <row r="4764" spans="1:3" x14ac:dyDescent="0.25">
      <c r="A4764" s="15">
        <v>126268</v>
      </c>
      <c r="B4764" s="15">
        <v>1</v>
      </c>
      <c r="C4764" s="15" t="str">
        <f t="shared" si="74"/>
        <v>ТОП5000</v>
      </c>
    </row>
    <row r="4765" spans="1:3" x14ac:dyDescent="0.25">
      <c r="A4765" s="15">
        <v>161003</v>
      </c>
      <c r="B4765" s="15">
        <v>1</v>
      </c>
      <c r="C4765" s="15" t="str">
        <f t="shared" si="74"/>
        <v>ТОП5000</v>
      </c>
    </row>
    <row r="4766" spans="1:3" x14ac:dyDescent="0.25">
      <c r="A4766" s="15">
        <v>210354</v>
      </c>
      <c r="B4766" s="15">
        <v>1</v>
      </c>
      <c r="C4766" s="15" t="str">
        <f t="shared" si="74"/>
        <v>ТОП5000</v>
      </c>
    </row>
    <row r="4767" spans="1:3" x14ac:dyDescent="0.25">
      <c r="A4767" s="15">
        <v>172863</v>
      </c>
      <c r="B4767" s="15">
        <v>1</v>
      </c>
      <c r="C4767" s="15" t="str">
        <f t="shared" si="74"/>
        <v>ТОП5000</v>
      </c>
    </row>
    <row r="4768" spans="1:3" x14ac:dyDescent="0.25">
      <c r="A4768" s="15">
        <v>183484</v>
      </c>
      <c r="B4768" s="15">
        <v>1</v>
      </c>
      <c r="C4768" s="15" t="str">
        <f t="shared" si="74"/>
        <v>ТОП5000</v>
      </c>
    </row>
    <row r="4769" spans="1:3" x14ac:dyDescent="0.25">
      <c r="A4769" s="15">
        <v>128923</v>
      </c>
      <c r="B4769" s="15">
        <v>1</v>
      </c>
      <c r="C4769" s="15" t="str">
        <f t="shared" si="74"/>
        <v>ТОП5000</v>
      </c>
    </row>
    <row r="4770" spans="1:3" x14ac:dyDescent="0.25">
      <c r="A4770" s="15">
        <v>193296</v>
      </c>
      <c r="B4770" s="15">
        <v>1</v>
      </c>
      <c r="C4770" s="15" t="str">
        <f t="shared" si="74"/>
        <v>ТОП5000</v>
      </c>
    </row>
    <row r="4771" spans="1:3" x14ac:dyDescent="0.25">
      <c r="A4771" s="15">
        <v>152033</v>
      </c>
      <c r="B4771" s="15">
        <v>1</v>
      </c>
      <c r="C4771" s="15" t="str">
        <f t="shared" si="74"/>
        <v>ТОП5000</v>
      </c>
    </row>
    <row r="4772" spans="1:3" x14ac:dyDescent="0.25">
      <c r="A4772" s="15">
        <v>202229</v>
      </c>
      <c r="B4772" s="15">
        <v>1</v>
      </c>
      <c r="C4772" s="15" t="str">
        <f t="shared" si="74"/>
        <v>ТОП5000</v>
      </c>
    </row>
    <row r="4773" spans="1:3" x14ac:dyDescent="0.25">
      <c r="A4773" s="15">
        <v>177551</v>
      </c>
      <c r="B4773" s="15">
        <v>1</v>
      </c>
      <c r="C4773" s="15" t="str">
        <f t="shared" si="74"/>
        <v>ТОП5000</v>
      </c>
    </row>
    <row r="4774" spans="1:3" x14ac:dyDescent="0.25">
      <c r="A4774" s="15">
        <v>155238</v>
      </c>
      <c r="B4774" s="15">
        <v>1</v>
      </c>
      <c r="C4774" s="15" t="str">
        <f t="shared" si="74"/>
        <v>ТОП5000</v>
      </c>
    </row>
    <row r="4775" spans="1:3" x14ac:dyDescent="0.25">
      <c r="A4775" s="15">
        <v>226552</v>
      </c>
      <c r="B4775" s="15">
        <v>1</v>
      </c>
      <c r="C4775" s="15" t="str">
        <f t="shared" si="74"/>
        <v>ТОП5000</v>
      </c>
    </row>
    <row r="4776" spans="1:3" x14ac:dyDescent="0.25">
      <c r="A4776" s="15">
        <v>195297</v>
      </c>
      <c r="B4776" s="15">
        <v>1</v>
      </c>
      <c r="C4776" s="15" t="str">
        <f t="shared" si="74"/>
        <v>ТОП5000</v>
      </c>
    </row>
    <row r="4777" spans="1:3" x14ac:dyDescent="0.25">
      <c r="A4777" s="15">
        <v>164819</v>
      </c>
      <c r="B4777" s="15">
        <v>1</v>
      </c>
      <c r="C4777" s="15" t="str">
        <f t="shared" si="74"/>
        <v>ТОП5000</v>
      </c>
    </row>
    <row r="4778" spans="1:3" x14ac:dyDescent="0.25">
      <c r="A4778" s="15">
        <v>169999</v>
      </c>
      <c r="B4778" s="15">
        <v>1</v>
      </c>
      <c r="C4778" s="15" t="str">
        <f t="shared" si="74"/>
        <v>ТОП5000</v>
      </c>
    </row>
    <row r="4779" spans="1:3" x14ac:dyDescent="0.25">
      <c r="A4779" s="15">
        <v>181666</v>
      </c>
      <c r="B4779" s="15">
        <v>1</v>
      </c>
      <c r="C4779" s="15" t="str">
        <f t="shared" si="74"/>
        <v>ТОП5000</v>
      </c>
    </row>
    <row r="4780" spans="1:3" x14ac:dyDescent="0.25">
      <c r="A4780" s="15">
        <v>125147</v>
      </c>
      <c r="B4780" s="15">
        <v>1</v>
      </c>
      <c r="C4780" s="15" t="str">
        <f t="shared" si="74"/>
        <v>ТОП5000</v>
      </c>
    </row>
    <row r="4781" spans="1:3" x14ac:dyDescent="0.25">
      <c r="A4781" s="15">
        <v>200979</v>
      </c>
      <c r="B4781" s="15">
        <v>1</v>
      </c>
      <c r="C4781" s="15" t="str">
        <f t="shared" si="74"/>
        <v>ТОП5000</v>
      </c>
    </row>
    <row r="4782" spans="1:3" x14ac:dyDescent="0.25">
      <c r="A4782" s="15">
        <v>232426</v>
      </c>
      <c r="B4782" s="15">
        <v>1</v>
      </c>
      <c r="C4782" s="15" t="str">
        <f t="shared" si="74"/>
        <v>ТОП5000</v>
      </c>
    </row>
    <row r="4783" spans="1:3" x14ac:dyDescent="0.25">
      <c r="A4783" s="15">
        <v>190219</v>
      </c>
      <c r="B4783" s="15">
        <v>1</v>
      </c>
      <c r="C4783" s="15" t="str">
        <f t="shared" si="74"/>
        <v>ТОП5000</v>
      </c>
    </row>
    <row r="4784" spans="1:3" x14ac:dyDescent="0.25">
      <c r="A4784" s="15">
        <v>149170</v>
      </c>
      <c r="B4784" s="15">
        <v>1</v>
      </c>
      <c r="C4784" s="15" t="str">
        <f t="shared" si="74"/>
        <v>ТОП5000</v>
      </c>
    </row>
    <row r="4785" spans="1:3" x14ac:dyDescent="0.25">
      <c r="A4785" s="15">
        <v>147899</v>
      </c>
      <c r="B4785" s="15">
        <v>1</v>
      </c>
      <c r="C4785" s="15" t="str">
        <f t="shared" si="74"/>
        <v>ТОП5000</v>
      </c>
    </row>
    <row r="4786" spans="1:3" x14ac:dyDescent="0.25">
      <c r="A4786" s="15">
        <v>232993</v>
      </c>
      <c r="B4786" s="15">
        <v>1</v>
      </c>
      <c r="C4786" s="15" t="str">
        <f t="shared" si="74"/>
        <v>ТОП5000</v>
      </c>
    </row>
    <row r="4787" spans="1:3" x14ac:dyDescent="0.25">
      <c r="A4787" s="15">
        <v>191800</v>
      </c>
      <c r="B4787" s="15">
        <v>1</v>
      </c>
      <c r="C4787" s="15" t="str">
        <f t="shared" si="74"/>
        <v>ТОП5000</v>
      </c>
    </row>
    <row r="4788" spans="1:3" x14ac:dyDescent="0.25">
      <c r="A4788" s="15">
        <v>183697</v>
      </c>
      <c r="B4788" s="15">
        <v>1</v>
      </c>
      <c r="C4788" s="15" t="str">
        <f t="shared" si="74"/>
        <v>ТОП5000</v>
      </c>
    </row>
    <row r="4789" spans="1:3" x14ac:dyDescent="0.25">
      <c r="A4789" s="15">
        <v>207700</v>
      </c>
      <c r="B4789" s="15">
        <v>1</v>
      </c>
      <c r="C4789" s="15" t="str">
        <f t="shared" si="74"/>
        <v>ТОП5000</v>
      </c>
    </row>
    <row r="4790" spans="1:3" x14ac:dyDescent="0.25">
      <c r="A4790" s="15">
        <v>211153</v>
      </c>
      <c r="B4790" s="15">
        <v>1</v>
      </c>
      <c r="C4790" s="15" t="str">
        <f t="shared" si="74"/>
        <v>ТОП5000</v>
      </c>
    </row>
    <row r="4791" spans="1:3" x14ac:dyDescent="0.25">
      <c r="A4791" s="15">
        <v>125801</v>
      </c>
      <c r="B4791" s="15">
        <v>1</v>
      </c>
      <c r="C4791" s="15" t="str">
        <f t="shared" si="74"/>
        <v>ТОП5000</v>
      </c>
    </row>
    <row r="4792" spans="1:3" x14ac:dyDescent="0.25">
      <c r="A4792" s="15">
        <v>233240</v>
      </c>
      <c r="B4792" s="15">
        <v>1</v>
      </c>
      <c r="C4792" s="15" t="str">
        <f t="shared" si="74"/>
        <v>ТОП5000</v>
      </c>
    </row>
    <row r="4793" spans="1:3" x14ac:dyDescent="0.25">
      <c r="A4793" s="15">
        <v>198613</v>
      </c>
      <c r="B4793" s="15">
        <v>1</v>
      </c>
      <c r="C4793" s="15" t="str">
        <f t="shared" si="74"/>
        <v>ТОП5000</v>
      </c>
    </row>
    <row r="4794" spans="1:3" x14ac:dyDescent="0.25">
      <c r="A4794" s="15">
        <v>149468</v>
      </c>
      <c r="B4794" s="15">
        <v>1</v>
      </c>
      <c r="C4794" s="15" t="str">
        <f t="shared" si="74"/>
        <v>ТОП5000</v>
      </c>
    </row>
    <row r="4795" spans="1:3" x14ac:dyDescent="0.25">
      <c r="A4795" s="15">
        <v>146429</v>
      </c>
      <c r="B4795" s="15">
        <v>1</v>
      </c>
      <c r="C4795" s="15" t="str">
        <f t="shared" si="74"/>
        <v>ТОП5000</v>
      </c>
    </row>
    <row r="4796" spans="1:3" x14ac:dyDescent="0.25">
      <c r="A4796" s="15">
        <v>157058</v>
      </c>
      <c r="B4796" s="15">
        <v>1</v>
      </c>
      <c r="C4796" s="15" t="str">
        <f t="shared" si="74"/>
        <v>ТОП5000</v>
      </c>
    </row>
    <row r="4797" spans="1:3" x14ac:dyDescent="0.25">
      <c r="A4797" s="15">
        <v>204483</v>
      </c>
      <c r="B4797" s="15">
        <v>1</v>
      </c>
      <c r="C4797" s="15" t="str">
        <f t="shared" si="74"/>
        <v>ТОП5000</v>
      </c>
    </row>
    <row r="4798" spans="1:3" x14ac:dyDescent="0.25">
      <c r="A4798" s="15">
        <v>233639</v>
      </c>
      <c r="B4798" s="15">
        <v>1</v>
      </c>
      <c r="C4798" s="15" t="str">
        <f t="shared" si="74"/>
        <v>ТОП5000</v>
      </c>
    </row>
    <row r="4799" spans="1:3" x14ac:dyDescent="0.25">
      <c r="A4799" s="15">
        <v>198743</v>
      </c>
      <c r="B4799" s="15">
        <v>1</v>
      </c>
      <c r="C4799" s="15" t="str">
        <f t="shared" si="74"/>
        <v>ТОП5000</v>
      </c>
    </row>
    <row r="4800" spans="1:3" x14ac:dyDescent="0.25">
      <c r="A4800" s="15">
        <v>211437</v>
      </c>
      <c r="B4800" s="15">
        <v>1</v>
      </c>
      <c r="C4800" s="15" t="str">
        <f t="shared" si="74"/>
        <v>ТОП5000</v>
      </c>
    </row>
    <row r="4801" spans="1:3" x14ac:dyDescent="0.25">
      <c r="A4801" s="15">
        <v>186142</v>
      </c>
      <c r="B4801" s="15">
        <v>1</v>
      </c>
      <c r="C4801" s="15" t="str">
        <f t="shared" si="74"/>
        <v>ТОП5000</v>
      </c>
    </row>
    <row r="4802" spans="1:3" x14ac:dyDescent="0.25">
      <c r="A4802" s="15">
        <v>131133</v>
      </c>
      <c r="B4802" s="15">
        <v>1</v>
      </c>
      <c r="C4802" s="15" t="str">
        <f t="shared" si="74"/>
        <v>ТОП5000</v>
      </c>
    </row>
    <row r="4803" spans="1:3" x14ac:dyDescent="0.25">
      <c r="A4803" s="15">
        <v>196480</v>
      </c>
      <c r="B4803" s="15">
        <v>1</v>
      </c>
      <c r="C4803" s="15" t="str">
        <f t="shared" ref="C4803:C4866" si="75">IF(B4803&gt;=3000,"ТОП10",IF(B4803&gt;=1000,"ТОП20",IF(B4803&gt;=200,"ТОП100","ТОП5000")))</f>
        <v>ТОП5000</v>
      </c>
    </row>
    <row r="4804" spans="1:3" x14ac:dyDescent="0.25">
      <c r="A4804" s="15">
        <v>154196</v>
      </c>
      <c r="B4804" s="15">
        <v>1</v>
      </c>
      <c r="C4804" s="15" t="str">
        <f t="shared" si="75"/>
        <v>ТОП5000</v>
      </c>
    </row>
    <row r="4805" spans="1:3" x14ac:dyDescent="0.25">
      <c r="A4805" s="15">
        <v>221921</v>
      </c>
      <c r="B4805" s="15">
        <v>1</v>
      </c>
      <c r="C4805" s="15" t="str">
        <f t="shared" si="75"/>
        <v>ТОП5000</v>
      </c>
    </row>
    <row r="4806" spans="1:3" x14ac:dyDescent="0.25">
      <c r="A4806" s="15">
        <v>234400</v>
      </c>
      <c r="B4806" s="15">
        <v>1</v>
      </c>
      <c r="C4806" s="15" t="str">
        <f t="shared" si="75"/>
        <v>ТОП5000</v>
      </c>
    </row>
    <row r="4807" spans="1:3" x14ac:dyDescent="0.25">
      <c r="A4807" s="15">
        <v>222310</v>
      </c>
      <c r="B4807" s="15">
        <v>1</v>
      </c>
      <c r="C4807" s="15" t="str">
        <f t="shared" si="75"/>
        <v>ТОП5000</v>
      </c>
    </row>
    <row r="4808" spans="1:3" x14ac:dyDescent="0.25">
      <c r="A4808" s="15">
        <v>163580</v>
      </c>
      <c r="B4808" s="15">
        <v>1</v>
      </c>
      <c r="C4808" s="15" t="str">
        <f t="shared" si="75"/>
        <v>ТОП5000</v>
      </c>
    </row>
    <row r="4809" spans="1:3" x14ac:dyDescent="0.25">
      <c r="A4809" s="15">
        <v>186918</v>
      </c>
      <c r="B4809" s="15">
        <v>1</v>
      </c>
      <c r="C4809" s="15" t="str">
        <f t="shared" si="75"/>
        <v>ТОП5000</v>
      </c>
    </row>
    <row r="4810" spans="1:3" x14ac:dyDescent="0.25">
      <c r="A4810" s="15">
        <v>195400</v>
      </c>
      <c r="B4810" s="15">
        <v>1</v>
      </c>
      <c r="C4810" s="15" t="str">
        <f t="shared" si="75"/>
        <v>ТОП5000</v>
      </c>
    </row>
    <row r="4811" spans="1:3" x14ac:dyDescent="0.25">
      <c r="A4811" s="15">
        <v>241966</v>
      </c>
      <c r="B4811" s="15">
        <v>1</v>
      </c>
      <c r="C4811" s="15" t="str">
        <f t="shared" si="75"/>
        <v>ТОП5000</v>
      </c>
    </row>
    <row r="4812" spans="1:3" x14ac:dyDescent="0.25">
      <c r="A4812" s="15">
        <v>183900</v>
      </c>
      <c r="B4812" s="15">
        <v>1</v>
      </c>
      <c r="C4812" s="15" t="str">
        <f t="shared" si="75"/>
        <v>ТОП5000</v>
      </c>
    </row>
    <row r="4813" spans="1:3" x14ac:dyDescent="0.25">
      <c r="A4813" s="15">
        <v>242062</v>
      </c>
      <c r="B4813" s="15">
        <v>1</v>
      </c>
      <c r="C4813" s="15" t="str">
        <f t="shared" si="75"/>
        <v>ТОП5000</v>
      </c>
    </row>
    <row r="4814" spans="1:3" x14ac:dyDescent="0.25">
      <c r="A4814" s="15">
        <v>184022</v>
      </c>
      <c r="B4814" s="15">
        <v>1</v>
      </c>
      <c r="C4814" s="15" t="str">
        <f t="shared" si="75"/>
        <v>ТОП5000</v>
      </c>
    </row>
    <row r="4815" spans="1:3" x14ac:dyDescent="0.25">
      <c r="A4815" s="15">
        <v>199239</v>
      </c>
      <c r="B4815" s="15">
        <v>1</v>
      </c>
      <c r="C4815" s="15" t="str">
        <f t="shared" si="75"/>
        <v>ТОП5000</v>
      </c>
    </row>
    <row r="4816" spans="1:3" x14ac:dyDescent="0.25">
      <c r="A4816" s="15">
        <v>218814</v>
      </c>
      <c r="B4816" s="15">
        <v>1</v>
      </c>
      <c r="C4816" s="15" t="str">
        <f t="shared" si="75"/>
        <v>ТОП5000</v>
      </c>
    </row>
    <row r="4817" spans="1:3" x14ac:dyDescent="0.25">
      <c r="A4817" s="15">
        <v>135627</v>
      </c>
      <c r="B4817" s="15">
        <v>1</v>
      </c>
      <c r="C4817" s="15" t="str">
        <f t="shared" si="75"/>
        <v>ТОП5000</v>
      </c>
    </row>
    <row r="4818" spans="1:3" x14ac:dyDescent="0.25">
      <c r="A4818" s="15">
        <v>218881</v>
      </c>
      <c r="B4818" s="15">
        <v>1</v>
      </c>
      <c r="C4818" s="15" t="str">
        <f t="shared" si="75"/>
        <v>ТОП5000</v>
      </c>
    </row>
    <row r="4819" spans="1:3" x14ac:dyDescent="0.25">
      <c r="A4819" s="15">
        <v>128037</v>
      </c>
      <c r="B4819" s="15">
        <v>1</v>
      </c>
      <c r="C4819" s="15" t="str">
        <f t="shared" si="75"/>
        <v>ТОП5000</v>
      </c>
    </row>
    <row r="4820" spans="1:3" x14ac:dyDescent="0.25">
      <c r="A4820" s="15">
        <v>162833</v>
      </c>
      <c r="B4820" s="15">
        <v>1</v>
      </c>
      <c r="C4820" s="15" t="str">
        <f t="shared" si="75"/>
        <v>ТОП5000</v>
      </c>
    </row>
    <row r="4821" spans="1:3" x14ac:dyDescent="0.25">
      <c r="A4821" s="15">
        <v>196496</v>
      </c>
      <c r="B4821" s="15">
        <v>1</v>
      </c>
      <c r="C4821" s="15" t="str">
        <f t="shared" si="75"/>
        <v>ТОП5000</v>
      </c>
    </row>
    <row r="4822" spans="1:3" x14ac:dyDescent="0.25">
      <c r="A4822" s="15">
        <v>176510</v>
      </c>
      <c r="B4822" s="15">
        <v>1</v>
      </c>
      <c r="C4822" s="15" t="str">
        <f t="shared" si="75"/>
        <v>ТОП5000</v>
      </c>
    </row>
    <row r="4823" spans="1:3" x14ac:dyDescent="0.25">
      <c r="A4823" s="15">
        <v>223300</v>
      </c>
      <c r="B4823" s="15">
        <v>1</v>
      </c>
      <c r="C4823" s="15" t="str">
        <f t="shared" si="75"/>
        <v>ТОП5000</v>
      </c>
    </row>
    <row r="4824" spans="1:3" x14ac:dyDescent="0.25">
      <c r="A4824" s="15">
        <v>159057</v>
      </c>
      <c r="B4824" s="15">
        <v>1</v>
      </c>
      <c r="C4824" s="15" t="str">
        <f t="shared" si="75"/>
        <v>ТОП5000</v>
      </c>
    </row>
    <row r="4825" spans="1:3" x14ac:dyDescent="0.25">
      <c r="A4825" s="15">
        <v>243445</v>
      </c>
      <c r="B4825" s="15">
        <v>1</v>
      </c>
      <c r="C4825" s="15" t="str">
        <f t="shared" si="75"/>
        <v>ТОП5000</v>
      </c>
    </row>
    <row r="4826" spans="1:3" x14ac:dyDescent="0.25">
      <c r="A4826" s="15">
        <v>175204</v>
      </c>
      <c r="B4826" s="15">
        <v>1</v>
      </c>
      <c r="C4826" s="15" t="str">
        <f t="shared" si="75"/>
        <v>ТОП5000</v>
      </c>
    </row>
    <row r="4827" spans="1:3" x14ac:dyDescent="0.25">
      <c r="A4827" s="15">
        <v>243531</v>
      </c>
      <c r="B4827" s="15">
        <v>1</v>
      </c>
      <c r="C4827" s="15" t="str">
        <f t="shared" si="75"/>
        <v>ТОП5000</v>
      </c>
    </row>
    <row r="4828" spans="1:3" x14ac:dyDescent="0.25">
      <c r="A4828" s="15">
        <v>173054</v>
      </c>
      <c r="B4828" s="15">
        <v>1</v>
      </c>
      <c r="C4828" s="15" t="str">
        <f t="shared" si="75"/>
        <v>ТОП5000</v>
      </c>
    </row>
    <row r="4829" spans="1:3" x14ac:dyDescent="0.25">
      <c r="A4829" s="15">
        <v>151501</v>
      </c>
      <c r="B4829" s="15">
        <v>1</v>
      </c>
      <c r="C4829" s="15" t="str">
        <f t="shared" si="75"/>
        <v>ТОП5000</v>
      </c>
    </row>
    <row r="4830" spans="1:3" x14ac:dyDescent="0.25">
      <c r="A4830" s="15">
        <v>219212</v>
      </c>
      <c r="B4830" s="15">
        <v>1</v>
      </c>
      <c r="C4830" s="15" t="str">
        <f t="shared" si="75"/>
        <v>ТОП5000</v>
      </c>
    </row>
    <row r="4831" spans="1:3" x14ac:dyDescent="0.25">
      <c r="A4831" s="15">
        <v>146787</v>
      </c>
      <c r="B4831" s="15">
        <v>1</v>
      </c>
      <c r="C4831" s="15" t="str">
        <f t="shared" si="75"/>
        <v>ТОП5000</v>
      </c>
    </row>
    <row r="4832" spans="1:3" x14ac:dyDescent="0.25">
      <c r="A4832" s="15">
        <v>161528</v>
      </c>
      <c r="B4832" s="15">
        <v>1</v>
      </c>
      <c r="C4832" s="15" t="str">
        <f t="shared" si="75"/>
        <v>ТОП5000</v>
      </c>
    </row>
    <row r="4833" spans="1:3" x14ac:dyDescent="0.25">
      <c r="A4833" s="15">
        <v>174640</v>
      </c>
      <c r="B4833" s="15">
        <v>1</v>
      </c>
      <c r="C4833" s="15" t="str">
        <f t="shared" si="75"/>
        <v>ТОП5000</v>
      </c>
    </row>
    <row r="4834" spans="1:3" x14ac:dyDescent="0.25">
      <c r="A4834" s="15">
        <v>190734</v>
      </c>
      <c r="B4834" s="15">
        <v>1</v>
      </c>
      <c r="C4834" s="15" t="str">
        <f t="shared" si="75"/>
        <v>ТОП5000</v>
      </c>
    </row>
    <row r="4835" spans="1:3" x14ac:dyDescent="0.25">
      <c r="A4835" s="15">
        <v>123864</v>
      </c>
      <c r="B4835" s="15">
        <v>1</v>
      </c>
      <c r="C4835" s="15" t="str">
        <f t="shared" si="75"/>
        <v>ТОП5000</v>
      </c>
    </row>
    <row r="4836" spans="1:3" x14ac:dyDescent="0.25">
      <c r="A4836" s="15">
        <v>236108</v>
      </c>
      <c r="B4836" s="15">
        <v>1</v>
      </c>
      <c r="C4836" s="15" t="str">
        <f t="shared" si="75"/>
        <v>ТОП5000</v>
      </c>
    </row>
    <row r="4837" spans="1:3" x14ac:dyDescent="0.25">
      <c r="A4837" s="15">
        <v>203204</v>
      </c>
      <c r="B4837" s="15">
        <v>1</v>
      </c>
      <c r="C4837" s="15" t="str">
        <f t="shared" si="75"/>
        <v>ТОП5000</v>
      </c>
    </row>
    <row r="4838" spans="1:3" x14ac:dyDescent="0.25">
      <c r="A4838" s="15">
        <v>169752</v>
      </c>
      <c r="B4838" s="15">
        <v>1</v>
      </c>
      <c r="C4838" s="15" t="str">
        <f t="shared" si="75"/>
        <v>ТОП5000</v>
      </c>
    </row>
    <row r="4839" spans="1:3" x14ac:dyDescent="0.25">
      <c r="A4839" s="15">
        <v>214482</v>
      </c>
      <c r="B4839" s="15">
        <v>1</v>
      </c>
      <c r="C4839" s="15" t="str">
        <f t="shared" si="75"/>
        <v>ТОП5000</v>
      </c>
    </row>
    <row r="4840" spans="1:3" x14ac:dyDescent="0.25">
      <c r="A4840" s="15">
        <v>236434</v>
      </c>
      <c r="B4840" s="15">
        <v>1</v>
      </c>
      <c r="C4840" s="15" t="str">
        <f t="shared" si="75"/>
        <v>ТОП5000</v>
      </c>
    </row>
    <row r="4841" spans="1:3" x14ac:dyDescent="0.25">
      <c r="A4841" s="15">
        <v>199928</v>
      </c>
      <c r="B4841" s="15">
        <v>1</v>
      </c>
      <c r="C4841" s="15" t="str">
        <f t="shared" si="75"/>
        <v>ТОП5000</v>
      </c>
    </row>
    <row r="4842" spans="1:3" x14ac:dyDescent="0.25">
      <c r="A4842" s="15">
        <v>195743</v>
      </c>
      <c r="B4842" s="15">
        <v>1</v>
      </c>
      <c r="C4842" s="15" t="str">
        <f t="shared" si="75"/>
        <v>ТОП5000</v>
      </c>
    </row>
    <row r="4843" spans="1:3" x14ac:dyDescent="0.25">
      <c r="A4843" s="15">
        <v>168091</v>
      </c>
      <c r="B4843" s="15">
        <v>1</v>
      </c>
      <c r="C4843" s="15" t="str">
        <f t="shared" si="75"/>
        <v>ТОП5000</v>
      </c>
    </row>
    <row r="4844" spans="1:3" x14ac:dyDescent="0.25">
      <c r="A4844" s="15">
        <v>219411</v>
      </c>
      <c r="B4844" s="15">
        <v>1</v>
      </c>
      <c r="C4844" s="15" t="str">
        <f t="shared" si="75"/>
        <v>ТОП5000</v>
      </c>
    </row>
    <row r="4845" spans="1:3" x14ac:dyDescent="0.25">
      <c r="A4845" s="15">
        <v>245401</v>
      </c>
      <c r="B4845" s="15">
        <v>1</v>
      </c>
      <c r="C4845" s="15" t="str">
        <f t="shared" si="75"/>
        <v>ТОП5000</v>
      </c>
    </row>
    <row r="4846" spans="1:3" x14ac:dyDescent="0.25">
      <c r="A4846" s="15">
        <v>219447</v>
      </c>
      <c r="B4846" s="15">
        <v>1</v>
      </c>
      <c r="C4846" s="15" t="str">
        <f t="shared" si="75"/>
        <v>ТОП5000</v>
      </c>
    </row>
    <row r="4847" spans="1:3" x14ac:dyDescent="0.25">
      <c r="A4847" s="15">
        <v>151570</v>
      </c>
      <c r="B4847" s="15">
        <v>1</v>
      </c>
      <c r="C4847" s="15" t="str">
        <f t="shared" si="75"/>
        <v>ТОП5000</v>
      </c>
    </row>
    <row r="4848" spans="1:3" x14ac:dyDescent="0.25">
      <c r="A4848" s="15">
        <v>140602</v>
      </c>
      <c r="B4848" s="15">
        <v>1</v>
      </c>
      <c r="C4848" s="15" t="str">
        <f t="shared" si="75"/>
        <v>ТОП5000</v>
      </c>
    </row>
    <row r="4849" spans="1:3" x14ac:dyDescent="0.25">
      <c r="A4849" s="15">
        <v>188344</v>
      </c>
      <c r="B4849" s="15">
        <v>1</v>
      </c>
      <c r="C4849" s="15" t="str">
        <f t="shared" si="75"/>
        <v>ТОП5000</v>
      </c>
    </row>
    <row r="4850" spans="1:3" x14ac:dyDescent="0.25">
      <c r="A4850" s="15">
        <v>169966</v>
      </c>
      <c r="B4850" s="15">
        <v>1</v>
      </c>
      <c r="C4850" s="15" t="str">
        <f t="shared" si="75"/>
        <v>ТОП5000</v>
      </c>
    </row>
    <row r="4851" spans="1:3" x14ac:dyDescent="0.25">
      <c r="A4851" s="15">
        <v>194360</v>
      </c>
      <c r="B4851" s="15">
        <v>1</v>
      </c>
      <c r="C4851" s="15" t="str">
        <f t="shared" si="75"/>
        <v>ТОП5000</v>
      </c>
    </row>
    <row r="4852" spans="1:3" x14ac:dyDescent="0.25">
      <c r="A4852" s="15">
        <v>142239</v>
      </c>
      <c r="B4852" s="15">
        <v>1</v>
      </c>
      <c r="C4852" s="15" t="str">
        <f t="shared" si="75"/>
        <v>ТОП5000</v>
      </c>
    </row>
    <row r="4853" spans="1:3" x14ac:dyDescent="0.25">
      <c r="A4853" s="15">
        <v>177394</v>
      </c>
      <c r="B4853" s="15">
        <v>1</v>
      </c>
      <c r="C4853" s="15" t="str">
        <f t="shared" si="75"/>
        <v>ТОП5000</v>
      </c>
    </row>
    <row r="4854" spans="1:3" x14ac:dyDescent="0.25">
      <c r="A4854" s="15">
        <v>166002</v>
      </c>
      <c r="B4854" s="15">
        <v>1</v>
      </c>
      <c r="C4854" s="15" t="str">
        <f t="shared" si="75"/>
        <v>ТОП5000</v>
      </c>
    </row>
    <row r="4855" spans="1:3" x14ac:dyDescent="0.25">
      <c r="A4855" s="15">
        <v>225313</v>
      </c>
      <c r="B4855" s="15">
        <v>1</v>
      </c>
      <c r="C4855" s="15" t="str">
        <f t="shared" si="75"/>
        <v>ТОП5000</v>
      </c>
    </row>
    <row r="4856" spans="1:3" x14ac:dyDescent="0.25">
      <c r="A4856" s="15">
        <v>196146</v>
      </c>
      <c r="B4856" s="15">
        <v>1</v>
      </c>
      <c r="C4856" s="15" t="str">
        <f t="shared" si="75"/>
        <v>ТОП5000</v>
      </c>
    </row>
    <row r="4857" spans="1:3" x14ac:dyDescent="0.25">
      <c r="A4857" s="15">
        <v>130682</v>
      </c>
      <c r="B4857" s="15">
        <v>1</v>
      </c>
      <c r="C4857" s="15" t="str">
        <f t="shared" si="75"/>
        <v>ТОП5000</v>
      </c>
    </row>
    <row r="4858" spans="1:3" x14ac:dyDescent="0.25">
      <c r="A4858" s="15">
        <v>149810</v>
      </c>
      <c r="B4858" s="15">
        <v>1</v>
      </c>
      <c r="C4858" s="15" t="str">
        <f t="shared" si="75"/>
        <v>ТОП5000</v>
      </c>
    </row>
    <row r="4859" spans="1:3" x14ac:dyDescent="0.25">
      <c r="A4859" s="15">
        <v>225782</v>
      </c>
      <c r="B4859" s="15">
        <v>1</v>
      </c>
      <c r="C4859" s="15" t="str">
        <f t="shared" si="75"/>
        <v>ТОП5000</v>
      </c>
    </row>
    <row r="4860" spans="1:3" x14ac:dyDescent="0.25">
      <c r="A4860" s="15">
        <v>237491</v>
      </c>
      <c r="B4860" s="15">
        <v>1</v>
      </c>
      <c r="C4860" s="15" t="str">
        <f t="shared" si="75"/>
        <v>ТОП5000</v>
      </c>
    </row>
    <row r="4861" spans="1:3" x14ac:dyDescent="0.25">
      <c r="A4861" s="15">
        <v>139889</v>
      </c>
      <c r="B4861" s="15">
        <v>1</v>
      </c>
      <c r="C4861" s="15" t="str">
        <f t="shared" si="75"/>
        <v>ТОП5000</v>
      </c>
    </row>
    <row r="4862" spans="1:3" x14ac:dyDescent="0.25">
      <c r="A4862" s="15">
        <v>175444</v>
      </c>
      <c r="B4862" s="15">
        <v>1</v>
      </c>
      <c r="C4862" s="15" t="str">
        <f t="shared" si="75"/>
        <v>ТОП5000</v>
      </c>
    </row>
    <row r="4863" spans="1:3" x14ac:dyDescent="0.25">
      <c r="A4863" s="15">
        <v>200625</v>
      </c>
      <c r="B4863" s="15">
        <v>1</v>
      </c>
      <c r="C4863" s="15" t="str">
        <f t="shared" si="75"/>
        <v>ТОП5000</v>
      </c>
    </row>
    <row r="4864" spans="1:3" x14ac:dyDescent="0.25">
      <c r="A4864" s="15">
        <v>198515</v>
      </c>
      <c r="B4864" s="15">
        <v>1</v>
      </c>
      <c r="C4864" s="15" t="str">
        <f t="shared" si="75"/>
        <v>ТОП5000</v>
      </c>
    </row>
    <row r="4865" spans="1:3" x14ac:dyDescent="0.25">
      <c r="A4865" s="15">
        <v>226070</v>
      </c>
      <c r="B4865" s="15">
        <v>1</v>
      </c>
      <c r="C4865" s="15" t="str">
        <f t="shared" si="75"/>
        <v>ТОП5000</v>
      </c>
    </row>
    <row r="4866" spans="1:3" x14ac:dyDescent="0.25">
      <c r="A4866" s="15">
        <v>149963</v>
      </c>
      <c r="B4866" s="15">
        <v>1</v>
      </c>
      <c r="C4866" s="15" t="str">
        <f t="shared" si="75"/>
        <v>ТОП5000</v>
      </c>
    </row>
    <row r="4867" spans="1:3" x14ac:dyDescent="0.25">
      <c r="A4867" s="15">
        <v>147389</v>
      </c>
      <c r="B4867" s="15">
        <v>1</v>
      </c>
      <c r="C4867" s="15" t="str">
        <f t="shared" ref="C4867:C4930" si="76">IF(B4867&gt;=3000,"ТОП10",IF(B4867&gt;=1000,"ТОП20",IF(B4867&gt;=200,"ТОП100","ТОП5000")))</f>
        <v>ТОП5000</v>
      </c>
    </row>
    <row r="4868" spans="1:3" x14ac:dyDescent="0.25">
      <c r="A4868" s="15">
        <v>136783</v>
      </c>
      <c r="B4868" s="15">
        <v>1</v>
      </c>
      <c r="C4868" s="15" t="str">
        <f t="shared" si="76"/>
        <v>ТОП5000</v>
      </c>
    </row>
    <row r="4869" spans="1:3" x14ac:dyDescent="0.25">
      <c r="A4869" s="15">
        <v>194509</v>
      </c>
      <c r="B4869" s="15">
        <v>1</v>
      </c>
      <c r="C4869" s="15" t="str">
        <f t="shared" si="76"/>
        <v>ТОП5000</v>
      </c>
    </row>
    <row r="4870" spans="1:3" x14ac:dyDescent="0.25">
      <c r="A4870" s="15">
        <v>166409</v>
      </c>
      <c r="B4870" s="15">
        <v>1</v>
      </c>
      <c r="C4870" s="15" t="str">
        <f t="shared" si="76"/>
        <v>ТОП5000</v>
      </c>
    </row>
    <row r="4871" spans="1:3" x14ac:dyDescent="0.25">
      <c r="A4871" s="15">
        <v>147396</v>
      </c>
      <c r="B4871" s="15">
        <v>1</v>
      </c>
      <c r="C4871" s="15" t="str">
        <f t="shared" si="76"/>
        <v>ТОП5000</v>
      </c>
    </row>
    <row r="4872" spans="1:3" x14ac:dyDescent="0.25">
      <c r="A4872" s="15">
        <v>203068</v>
      </c>
      <c r="B4872" s="15">
        <v>1</v>
      </c>
      <c r="C4872" s="15" t="str">
        <f t="shared" si="76"/>
        <v>ТОП5000</v>
      </c>
    </row>
    <row r="4873" spans="1:3" x14ac:dyDescent="0.25">
      <c r="A4873" s="15">
        <v>159413</v>
      </c>
      <c r="B4873" s="15">
        <v>1</v>
      </c>
      <c r="C4873" s="15" t="str">
        <f t="shared" si="76"/>
        <v>ТОП5000</v>
      </c>
    </row>
    <row r="4874" spans="1:3" x14ac:dyDescent="0.25">
      <c r="A4874" s="15">
        <v>157281</v>
      </c>
      <c r="B4874" s="15">
        <v>1</v>
      </c>
      <c r="C4874" s="15" t="str">
        <f t="shared" si="76"/>
        <v>ТОП5000</v>
      </c>
    </row>
    <row r="4875" spans="1:3" x14ac:dyDescent="0.25">
      <c r="A4875" s="15">
        <v>226955</v>
      </c>
      <c r="B4875" s="15">
        <v>1</v>
      </c>
      <c r="C4875" s="15" t="str">
        <f t="shared" si="76"/>
        <v>ТОП5000</v>
      </c>
    </row>
    <row r="4876" spans="1:3" x14ac:dyDescent="0.25">
      <c r="A4876" s="15">
        <v>212582</v>
      </c>
      <c r="B4876" s="15">
        <v>1</v>
      </c>
      <c r="C4876" s="15" t="str">
        <f t="shared" si="76"/>
        <v>ТОП5000</v>
      </c>
    </row>
    <row r="4877" spans="1:3" x14ac:dyDescent="0.25">
      <c r="A4877" s="15">
        <v>123713</v>
      </c>
      <c r="B4877" s="15">
        <v>1</v>
      </c>
      <c r="C4877" s="15" t="str">
        <f t="shared" si="76"/>
        <v>ТОП5000</v>
      </c>
    </row>
    <row r="4878" spans="1:3" x14ac:dyDescent="0.25">
      <c r="A4878" s="15">
        <v>138315</v>
      </c>
      <c r="B4878" s="15">
        <v>1</v>
      </c>
      <c r="C4878" s="15" t="str">
        <f t="shared" si="76"/>
        <v>ТОП5000</v>
      </c>
    </row>
    <row r="4879" spans="1:3" x14ac:dyDescent="0.25">
      <c r="A4879" s="15">
        <v>139990</v>
      </c>
      <c r="B4879" s="15">
        <v>1</v>
      </c>
      <c r="C4879" s="15" t="str">
        <f t="shared" si="76"/>
        <v>ТОП5000</v>
      </c>
    </row>
    <row r="4880" spans="1:3" x14ac:dyDescent="0.25">
      <c r="A4880" s="15">
        <v>220750</v>
      </c>
      <c r="B4880" s="15">
        <v>1</v>
      </c>
      <c r="C4880" s="15" t="str">
        <f t="shared" si="76"/>
        <v>ТОП5000</v>
      </c>
    </row>
    <row r="4881" spans="1:3" x14ac:dyDescent="0.25">
      <c r="A4881" s="15">
        <v>152232</v>
      </c>
      <c r="B4881" s="15">
        <v>1</v>
      </c>
      <c r="C4881" s="15" t="str">
        <f t="shared" si="76"/>
        <v>ТОП5000</v>
      </c>
    </row>
    <row r="4882" spans="1:3" x14ac:dyDescent="0.25">
      <c r="A4882" s="15">
        <v>138540</v>
      </c>
      <c r="B4882" s="15">
        <v>1</v>
      </c>
      <c r="C4882" s="15" t="str">
        <f t="shared" si="76"/>
        <v>ТОП5000</v>
      </c>
    </row>
    <row r="4883" spans="1:3" x14ac:dyDescent="0.25">
      <c r="A4883" s="15">
        <v>248265</v>
      </c>
      <c r="B4883" s="15">
        <v>1</v>
      </c>
      <c r="C4883" s="15" t="str">
        <f t="shared" si="76"/>
        <v>ТОП5000</v>
      </c>
    </row>
    <row r="4884" spans="1:3" x14ac:dyDescent="0.25">
      <c r="A4884" s="15">
        <v>185441</v>
      </c>
      <c r="B4884" s="15">
        <v>1</v>
      </c>
      <c r="C4884" s="15" t="str">
        <f t="shared" si="76"/>
        <v>ТОП5000</v>
      </c>
    </row>
    <row r="4885" spans="1:3" x14ac:dyDescent="0.25">
      <c r="A4885" s="15">
        <v>177669</v>
      </c>
      <c r="B4885" s="15">
        <v>1</v>
      </c>
      <c r="C4885" s="15" t="str">
        <f t="shared" si="76"/>
        <v>ТОП5000</v>
      </c>
    </row>
    <row r="4886" spans="1:3" x14ac:dyDescent="0.25">
      <c r="A4886" s="15">
        <v>144680</v>
      </c>
      <c r="B4886" s="15">
        <v>1</v>
      </c>
      <c r="C4886" s="15" t="str">
        <f t="shared" si="76"/>
        <v>ТОП5000</v>
      </c>
    </row>
    <row r="4887" spans="1:3" x14ac:dyDescent="0.25">
      <c r="A4887" s="15">
        <v>130661</v>
      </c>
      <c r="B4887" s="15">
        <v>1</v>
      </c>
      <c r="C4887" s="15" t="str">
        <f t="shared" si="76"/>
        <v>ТОП5000</v>
      </c>
    </row>
    <row r="4888" spans="1:3" x14ac:dyDescent="0.25">
      <c r="A4888" s="15">
        <v>196255</v>
      </c>
      <c r="B4888" s="15">
        <v>1</v>
      </c>
      <c r="C4888" s="15" t="str">
        <f t="shared" si="76"/>
        <v>ТОП5000</v>
      </c>
    </row>
    <row r="4889" spans="1:3" x14ac:dyDescent="0.25">
      <c r="A4889" s="15">
        <v>152734</v>
      </c>
      <c r="B4889" s="15">
        <v>1</v>
      </c>
      <c r="C4889" s="15" t="str">
        <f t="shared" si="76"/>
        <v>ТОП5000</v>
      </c>
    </row>
    <row r="4890" spans="1:3" x14ac:dyDescent="0.25">
      <c r="A4890" s="15">
        <v>133017</v>
      </c>
      <c r="B4890" s="15">
        <v>1</v>
      </c>
      <c r="C4890" s="15" t="str">
        <f t="shared" si="76"/>
        <v>ТОП5000</v>
      </c>
    </row>
    <row r="4891" spans="1:3" x14ac:dyDescent="0.25">
      <c r="A4891" s="15">
        <v>190305</v>
      </c>
      <c r="B4891" s="15">
        <v>1</v>
      </c>
      <c r="C4891" s="15" t="str">
        <f t="shared" si="76"/>
        <v>ТОП5000</v>
      </c>
    </row>
    <row r="4892" spans="1:3" x14ac:dyDescent="0.25">
      <c r="A4892" s="15">
        <v>179378</v>
      </c>
      <c r="B4892" s="15">
        <v>1</v>
      </c>
      <c r="C4892" s="15" t="str">
        <f t="shared" si="76"/>
        <v>ТОП5000</v>
      </c>
    </row>
    <row r="4893" spans="1:3" x14ac:dyDescent="0.25">
      <c r="A4893" s="15">
        <v>227876</v>
      </c>
      <c r="B4893" s="15">
        <v>1</v>
      </c>
      <c r="C4893" s="15" t="str">
        <f t="shared" si="76"/>
        <v>ТОП5000</v>
      </c>
    </row>
    <row r="4894" spans="1:3" x14ac:dyDescent="0.25">
      <c r="A4894" s="15">
        <v>185733</v>
      </c>
      <c r="B4894" s="15">
        <v>1</v>
      </c>
      <c r="C4894" s="15" t="str">
        <f t="shared" si="76"/>
        <v>ТОП5000</v>
      </c>
    </row>
    <row r="4895" spans="1:3" x14ac:dyDescent="0.25">
      <c r="A4895" s="15">
        <v>182113</v>
      </c>
      <c r="B4895" s="15">
        <v>1</v>
      </c>
      <c r="C4895" s="15" t="str">
        <f t="shared" si="76"/>
        <v>ТОП5000</v>
      </c>
    </row>
    <row r="4896" spans="1:3" x14ac:dyDescent="0.25">
      <c r="A4896" s="15">
        <v>202097</v>
      </c>
      <c r="B4896" s="15">
        <v>1</v>
      </c>
      <c r="C4896" s="15" t="str">
        <f t="shared" si="76"/>
        <v>ТОП5000</v>
      </c>
    </row>
    <row r="4897" spans="1:3" x14ac:dyDescent="0.25">
      <c r="A4897" s="15">
        <v>123699</v>
      </c>
      <c r="B4897" s="15">
        <v>1</v>
      </c>
      <c r="C4897" s="15" t="str">
        <f t="shared" si="76"/>
        <v>ТОП5000</v>
      </c>
    </row>
    <row r="4898" spans="1:3" x14ac:dyDescent="0.25">
      <c r="A4898" s="15">
        <v>239086</v>
      </c>
      <c r="B4898" s="15">
        <v>1</v>
      </c>
      <c r="C4898" s="15" t="str">
        <f t="shared" si="76"/>
        <v>ТОП5000</v>
      </c>
    </row>
    <row r="4899" spans="1:3" x14ac:dyDescent="0.25">
      <c r="A4899" s="15">
        <v>14123</v>
      </c>
      <c r="B4899" s="15">
        <v>1</v>
      </c>
      <c r="C4899" s="15" t="str">
        <f t="shared" si="76"/>
        <v>ТОП5000</v>
      </c>
    </row>
    <row r="4900" spans="1:3" x14ac:dyDescent="0.25">
      <c r="A4900" s="15">
        <v>117778</v>
      </c>
      <c r="B4900" s="15">
        <v>1</v>
      </c>
      <c r="C4900" s="15" t="str">
        <f t="shared" si="76"/>
        <v>ТОП5000</v>
      </c>
    </row>
    <row r="4901" spans="1:3" x14ac:dyDescent="0.25">
      <c r="A4901" s="15">
        <v>33844</v>
      </c>
      <c r="B4901" s="15">
        <v>1</v>
      </c>
      <c r="C4901" s="15" t="str">
        <f t="shared" si="76"/>
        <v>ТОП5000</v>
      </c>
    </row>
    <row r="4902" spans="1:3" x14ac:dyDescent="0.25">
      <c r="A4902" s="15">
        <v>67232</v>
      </c>
      <c r="B4902" s="15">
        <v>1</v>
      </c>
      <c r="C4902" s="15" t="str">
        <f t="shared" si="76"/>
        <v>ТОП5000</v>
      </c>
    </row>
    <row r="4903" spans="1:3" x14ac:dyDescent="0.25">
      <c r="A4903" s="15">
        <v>52760</v>
      </c>
      <c r="B4903" s="15">
        <v>1</v>
      </c>
      <c r="C4903" s="15" t="str">
        <f t="shared" si="76"/>
        <v>ТОП5000</v>
      </c>
    </row>
    <row r="4904" spans="1:3" x14ac:dyDescent="0.25">
      <c r="A4904" s="15">
        <v>99274</v>
      </c>
      <c r="B4904" s="15">
        <v>1</v>
      </c>
      <c r="C4904" s="15" t="str">
        <f t="shared" si="76"/>
        <v>ТОП5000</v>
      </c>
    </row>
    <row r="4905" spans="1:3" x14ac:dyDescent="0.25">
      <c r="A4905" s="15">
        <v>60996</v>
      </c>
      <c r="B4905" s="15">
        <v>1</v>
      </c>
      <c r="C4905" s="15" t="str">
        <f t="shared" si="76"/>
        <v>ТОП5000</v>
      </c>
    </row>
    <row r="4906" spans="1:3" x14ac:dyDescent="0.25">
      <c r="A4906" s="15">
        <v>77933</v>
      </c>
      <c r="B4906" s="15">
        <v>1</v>
      </c>
      <c r="C4906" s="15" t="str">
        <f t="shared" si="76"/>
        <v>ТОП5000</v>
      </c>
    </row>
    <row r="4907" spans="1:3" x14ac:dyDescent="0.25">
      <c r="A4907" s="15">
        <v>116182</v>
      </c>
      <c r="B4907" s="15">
        <v>1</v>
      </c>
      <c r="C4907" s="15" t="str">
        <f t="shared" si="76"/>
        <v>ТОП5000</v>
      </c>
    </row>
    <row r="4908" spans="1:3" x14ac:dyDescent="0.25">
      <c r="A4908" s="15">
        <v>4669</v>
      </c>
      <c r="B4908" s="15">
        <v>1</v>
      </c>
      <c r="C4908" s="15" t="str">
        <f t="shared" si="76"/>
        <v>ТОП5000</v>
      </c>
    </row>
    <row r="4909" spans="1:3" x14ac:dyDescent="0.25">
      <c r="A4909" s="15">
        <v>73556</v>
      </c>
      <c r="B4909" s="15">
        <v>1</v>
      </c>
      <c r="C4909" s="15" t="str">
        <f t="shared" si="76"/>
        <v>ТОП5000</v>
      </c>
    </row>
    <row r="4910" spans="1:3" x14ac:dyDescent="0.25">
      <c r="A4910" s="15">
        <v>53721</v>
      </c>
      <c r="B4910" s="15">
        <v>1</v>
      </c>
      <c r="C4910" s="15" t="str">
        <f t="shared" si="76"/>
        <v>ТОП5000</v>
      </c>
    </row>
    <row r="4911" spans="1:3" x14ac:dyDescent="0.25">
      <c r="A4911" s="15">
        <v>80080</v>
      </c>
      <c r="B4911" s="15">
        <v>1</v>
      </c>
      <c r="C4911" s="15" t="str">
        <f t="shared" si="76"/>
        <v>ТОП5000</v>
      </c>
    </row>
    <row r="4912" spans="1:3" x14ac:dyDescent="0.25">
      <c r="A4912" s="15">
        <v>100063</v>
      </c>
      <c r="B4912" s="15">
        <v>1</v>
      </c>
      <c r="C4912" s="15" t="str">
        <f t="shared" si="76"/>
        <v>ТОП5000</v>
      </c>
    </row>
    <row r="4913" spans="1:3" x14ac:dyDescent="0.25">
      <c r="A4913" s="15">
        <v>4794</v>
      </c>
      <c r="B4913" s="15">
        <v>1</v>
      </c>
      <c r="C4913" s="15" t="str">
        <f t="shared" si="76"/>
        <v>ТОП5000</v>
      </c>
    </row>
    <row r="4914" spans="1:3" x14ac:dyDescent="0.25">
      <c r="A4914" s="15">
        <v>9732</v>
      </c>
      <c r="B4914" s="15">
        <v>1</v>
      </c>
      <c r="C4914" s="15" t="str">
        <f t="shared" si="76"/>
        <v>ТОП5000</v>
      </c>
    </row>
    <row r="4915" spans="1:3" x14ac:dyDescent="0.25">
      <c r="A4915" s="15">
        <v>113359</v>
      </c>
      <c r="B4915" s="15">
        <v>1</v>
      </c>
      <c r="C4915" s="15" t="str">
        <f t="shared" si="76"/>
        <v>ТОП5000</v>
      </c>
    </row>
    <row r="4916" spans="1:3" x14ac:dyDescent="0.25">
      <c r="A4916" s="15">
        <v>100198</v>
      </c>
      <c r="B4916" s="15">
        <v>1</v>
      </c>
      <c r="C4916" s="15" t="str">
        <f t="shared" si="76"/>
        <v>ТОП5000</v>
      </c>
    </row>
    <row r="4917" spans="1:3" x14ac:dyDescent="0.25">
      <c r="A4917" s="15">
        <v>36059</v>
      </c>
      <c r="B4917" s="15">
        <v>1</v>
      </c>
      <c r="C4917" s="15" t="str">
        <f t="shared" si="76"/>
        <v>ТОП5000</v>
      </c>
    </row>
    <row r="4918" spans="1:3" x14ac:dyDescent="0.25">
      <c r="A4918" s="15">
        <v>40770</v>
      </c>
      <c r="B4918" s="15">
        <v>1</v>
      </c>
      <c r="C4918" s="15" t="str">
        <f t="shared" si="76"/>
        <v>ТОП5000</v>
      </c>
    </row>
    <row r="4919" spans="1:3" x14ac:dyDescent="0.25">
      <c r="A4919" s="15">
        <v>41285</v>
      </c>
      <c r="B4919" s="15">
        <v>1</v>
      </c>
      <c r="C4919" s="15" t="str">
        <f t="shared" si="76"/>
        <v>ТОП5000</v>
      </c>
    </row>
    <row r="4920" spans="1:3" x14ac:dyDescent="0.25">
      <c r="A4920" s="15">
        <v>49022</v>
      </c>
      <c r="B4920" s="15">
        <v>1</v>
      </c>
      <c r="C4920" s="15" t="str">
        <f t="shared" si="76"/>
        <v>ТОП5000</v>
      </c>
    </row>
    <row r="4921" spans="1:3" x14ac:dyDescent="0.25">
      <c r="A4921" s="15">
        <v>63759</v>
      </c>
      <c r="B4921" s="15">
        <v>1</v>
      </c>
      <c r="C4921" s="15" t="str">
        <f t="shared" si="76"/>
        <v>ТОП5000</v>
      </c>
    </row>
    <row r="4922" spans="1:3" x14ac:dyDescent="0.25">
      <c r="A4922" s="15">
        <v>54228</v>
      </c>
      <c r="B4922" s="15">
        <v>1</v>
      </c>
      <c r="C4922" s="15" t="str">
        <f t="shared" si="76"/>
        <v>ТОП5000</v>
      </c>
    </row>
    <row r="4923" spans="1:3" x14ac:dyDescent="0.25">
      <c r="A4923" s="15">
        <v>120550</v>
      </c>
      <c r="B4923" s="15">
        <v>1</v>
      </c>
      <c r="C4923" s="15" t="str">
        <f t="shared" si="76"/>
        <v>ТОП5000</v>
      </c>
    </row>
    <row r="4924" spans="1:3" x14ac:dyDescent="0.25">
      <c r="A4924" s="15">
        <v>29181</v>
      </c>
      <c r="B4924" s="15">
        <v>1</v>
      </c>
      <c r="C4924" s="15" t="str">
        <f t="shared" si="76"/>
        <v>ТОП5000</v>
      </c>
    </row>
    <row r="4925" spans="1:3" x14ac:dyDescent="0.25">
      <c r="A4925" s="15">
        <v>87962</v>
      </c>
      <c r="B4925" s="15">
        <v>1</v>
      </c>
      <c r="C4925" s="15" t="str">
        <f t="shared" si="76"/>
        <v>ТОП5000</v>
      </c>
    </row>
    <row r="4926" spans="1:3" x14ac:dyDescent="0.25">
      <c r="A4926" s="15">
        <v>14922</v>
      </c>
      <c r="B4926" s="15">
        <v>1</v>
      </c>
      <c r="C4926" s="15" t="str">
        <f t="shared" si="76"/>
        <v>ТОП5000</v>
      </c>
    </row>
    <row r="4927" spans="1:3" x14ac:dyDescent="0.25">
      <c r="A4927" s="15">
        <v>111343</v>
      </c>
      <c r="B4927" s="15">
        <v>1</v>
      </c>
      <c r="C4927" s="15" t="str">
        <f t="shared" si="76"/>
        <v>ТОП5000</v>
      </c>
    </row>
    <row r="4928" spans="1:3" x14ac:dyDescent="0.25">
      <c r="A4928" s="15">
        <v>70681</v>
      </c>
      <c r="B4928" s="15">
        <v>1</v>
      </c>
      <c r="C4928" s="15" t="str">
        <f t="shared" si="76"/>
        <v>ТОП5000</v>
      </c>
    </row>
    <row r="4929" spans="1:3" x14ac:dyDescent="0.25">
      <c r="A4929" s="15">
        <v>17940</v>
      </c>
      <c r="B4929" s="15">
        <v>1</v>
      </c>
      <c r="C4929" s="15" t="str">
        <f t="shared" si="76"/>
        <v>ТОП5000</v>
      </c>
    </row>
    <row r="4930" spans="1:3" x14ac:dyDescent="0.25">
      <c r="A4930" s="15">
        <v>88865</v>
      </c>
      <c r="B4930" s="15">
        <v>1</v>
      </c>
      <c r="C4930" s="15" t="str">
        <f t="shared" si="76"/>
        <v>ТОП5000</v>
      </c>
    </row>
    <row r="4931" spans="1:3" x14ac:dyDescent="0.25">
      <c r="A4931" s="15">
        <v>32723</v>
      </c>
      <c r="B4931" s="15">
        <v>1</v>
      </c>
      <c r="C4931" s="15" t="str">
        <f t="shared" ref="C4931:C4994" si="77">IF(B4931&gt;=3000,"ТОП10",IF(B4931&gt;=1000,"ТОП20",IF(B4931&gt;=200,"ТОП100","ТОП5000")))</f>
        <v>ТОП5000</v>
      </c>
    </row>
    <row r="4932" spans="1:3" x14ac:dyDescent="0.25">
      <c r="A4932" s="15">
        <v>19523</v>
      </c>
      <c r="B4932" s="15">
        <v>1</v>
      </c>
      <c r="C4932" s="15" t="str">
        <f t="shared" si="77"/>
        <v>ТОП5000</v>
      </c>
    </row>
    <row r="4933" spans="1:3" x14ac:dyDescent="0.25">
      <c r="A4933" s="15">
        <v>87268</v>
      </c>
      <c r="B4933" s="15">
        <v>1</v>
      </c>
      <c r="C4933" s="15" t="str">
        <f t="shared" si="77"/>
        <v>ТОП5000</v>
      </c>
    </row>
    <row r="4934" spans="1:3" x14ac:dyDescent="0.25">
      <c r="A4934" s="15">
        <v>101246</v>
      </c>
      <c r="B4934" s="15">
        <v>1</v>
      </c>
      <c r="C4934" s="15" t="str">
        <f t="shared" si="77"/>
        <v>ТОП5000</v>
      </c>
    </row>
    <row r="4935" spans="1:3" x14ac:dyDescent="0.25">
      <c r="A4935" s="15">
        <v>37086</v>
      </c>
      <c r="B4935" s="15">
        <v>1</v>
      </c>
      <c r="C4935" s="15" t="str">
        <f t="shared" si="77"/>
        <v>ТОП5000</v>
      </c>
    </row>
    <row r="4936" spans="1:3" x14ac:dyDescent="0.25">
      <c r="A4936" s="15">
        <v>80420</v>
      </c>
      <c r="B4936" s="15">
        <v>1</v>
      </c>
      <c r="C4936" s="15" t="str">
        <f t="shared" si="77"/>
        <v>ТОП5000</v>
      </c>
    </row>
    <row r="4937" spans="1:3" x14ac:dyDescent="0.25">
      <c r="A4937" s="15">
        <v>114880</v>
      </c>
      <c r="B4937" s="15">
        <v>1</v>
      </c>
      <c r="C4937" s="15" t="str">
        <f t="shared" si="77"/>
        <v>ТОП5000</v>
      </c>
    </row>
    <row r="4938" spans="1:3" x14ac:dyDescent="0.25">
      <c r="A4938" s="15">
        <v>76130</v>
      </c>
      <c r="B4938" s="15">
        <v>1</v>
      </c>
      <c r="C4938" s="15" t="str">
        <f t="shared" si="77"/>
        <v>ТОП5000</v>
      </c>
    </row>
    <row r="4939" spans="1:3" x14ac:dyDescent="0.25">
      <c r="A4939" s="15">
        <v>95815</v>
      </c>
      <c r="B4939" s="15">
        <v>1</v>
      </c>
      <c r="C4939" s="15" t="str">
        <f t="shared" si="77"/>
        <v>ТОП5000</v>
      </c>
    </row>
    <row r="4940" spans="1:3" x14ac:dyDescent="0.25">
      <c r="A4940" s="15">
        <v>7600</v>
      </c>
      <c r="B4940" s="15">
        <v>1</v>
      </c>
      <c r="C4940" s="15" t="str">
        <f t="shared" si="77"/>
        <v>ТОП5000</v>
      </c>
    </row>
    <row r="4941" spans="1:3" x14ac:dyDescent="0.25">
      <c r="A4941" s="15">
        <v>63009</v>
      </c>
      <c r="B4941" s="15">
        <v>1</v>
      </c>
      <c r="C4941" s="15" t="str">
        <f t="shared" si="77"/>
        <v>ТОП5000</v>
      </c>
    </row>
    <row r="4942" spans="1:3" x14ac:dyDescent="0.25">
      <c r="A4942" s="15">
        <v>39774</v>
      </c>
      <c r="B4942" s="15">
        <v>1</v>
      </c>
      <c r="C4942" s="15" t="str">
        <f t="shared" si="77"/>
        <v>ТОП5000</v>
      </c>
    </row>
    <row r="4943" spans="1:3" x14ac:dyDescent="0.25">
      <c r="A4943" s="15">
        <v>42834</v>
      </c>
      <c r="B4943" s="15">
        <v>1</v>
      </c>
      <c r="C4943" s="15" t="str">
        <f t="shared" si="77"/>
        <v>ТОП5000</v>
      </c>
    </row>
    <row r="4944" spans="1:3" x14ac:dyDescent="0.25">
      <c r="A4944" s="15">
        <v>102220</v>
      </c>
      <c r="B4944" s="15">
        <v>1</v>
      </c>
      <c r="C4944" s="15" t="str">
        <f t="shared" si="77"/>
        <v>ТОП5000</v>
      </c>
    </row>
    <row r="4945" spans="1:3" x14ac:dyDescent="0.25">
      <c r="A4945" s="15">
        <v>117905</v>
      </c>
      <c r="B4945" s="15">
        <v>1</v>
      </c>
      <c r="C4945" s="15" t="str">
        <f t="shared" si="77"/>
        <v>ТОП5000</v>
      </c>
    </row>
    <row r="4946" spans="1:3" x14ac:dyDescent="0.25">
      <c r="A4946" s="15">
        <v>54587</v>
      </c>
      <c r="B4946" s="15">
        <v>1</v>
      </c>
      <c r="C4946" s="15" t="str">
        <f t="shared" si="77"/>
        <v>ТОП5000</v>
      </c>
    </row>
    <row r="4947" spans="1:3" x14ac:dyDescent="0.25">
      <c r="A4947" s="15">
        <v>19110</v>
      </c>
      <c r="B4947" s="15">
        <v>1</v>
      </c>
      <c r="C4947" s="15" t="str">
        <f t="shared" si="77"/>
        <v>ТОП5000</v>
      </c>
    </row>
    <row r="4948" spans="1:3" x14ac:dyDescent="0.25">
      <c r="A4948" s="15">
        <v>41469</v>
      </c>
      <c r="B4948" s="15">
        <v>1</v>
      </c>
      <c r="C4948" s="15" t="str">
        <f t="shared" si="77"/>
        <v>ТОП5000</v>
      </c>
    </row>
    <row r="4949" spans="1:3" x14ac:dyDescent="0.25">
      <c r="A4949" s="15">
        <v>28700</v>
      </c>
      <c r="B4949" s="15">
        <v>1</v>
      </c>
      <c r="C4949" s="15" t="str">
        <f t="shared" si="77"/>
        <v>ТОП5000</v>
      </c>
    </row>
    <row r="4950" spans="1:3" x14ac:dyDescent="0.25">
      <c r="A4950" s="15">
        <v>76250</v>
      </c>
      <c r="B4950" s="15">
        <v>1</v>
      </c>
      <c r="C4950" s="15" t="str">
        <f t="shared" si="77"/>
        <v>ТОП5000</v>
      </c>
    </row>
    <row r="4951" spans="1:3" x14ac:dyDescent="0.25">
      <c r="A4951" s="15">
        <v>77802</v>
      </c>
      <c r="B4951" s="15">
        <v>1</v>
      </c>
      <c r="C4951" s="15" t="str">
        <f t="shared" si="77"/>
        <v>ТОП5000</v>
      </c>
    </row>
    <row r="4952" spans="1:3" x14ac:dyDescent="0.25">
      <c r="A4952" s="15">
        <v>3075</v>
      </c>
      <c r="B4952" s="15">
        <v>1</v>
      </c>
      <c r="C4952" s="15" t="str">
        <f t="shared" si="77"/>
        <v>ТОП5000</v>
      </c>
    </row>
    <row r="4953" spans="1:3" x14ac:dyDescent="0.25">
      <c r="A4953" s="15">
        <v>97326</v>
      </c>
      <c r="B4953" s="15">
        <v>1</v>
      </c>
      <c r="C4953" s="15" t="str">
        <f t="shared" si="77"/>
        <v>ТОП5000</v>
      </c>
    </row>
    <row r="4954" spans="1:3" x14ac:dyDescent="0.25">
      <c r="A4954" s="15">
        <v>88980</v>
      </c>
      <c r="B4954" s="15">
        <v>1</v>
      </c>
      <c r="C4954" s="15" t="str">
        <f t="shared" si="77"/>
        <v>ТОП5000</v>
      </c>
    </row>
    <row r="4955" spans="1:3" x14ac:dyDescent="0.25">
      <c r="A4955" s="15">
        <v>10620</v>
      </c>
      <c r="B4955" s="15">
        <v>1</v>
      </c>
      <c r="C4955" s="15" t="str">
        <f t="shared" si="77"/>
        <v>ТОП5000</v>
      </c>
    </row>
    <row r="4956" spans="1:3" x14ac:dyDescent="0.25">
      <c r="A4956" s="15">
        <v>37936</v>
      </c>
      <c r="B4956" s="15">
        <v>1</v>
      </c>
      <c r="C4956" s="15" t="str">
        <f t="shared" si="77"/>
        <v>ТОП5000</v>
      </c>
    </row>
    <row r="4957" spans="1:3" x14ac:dyDescent="0.25">
      <c r="A4957" s="15">
        <v>123435</v>
      </c>
      <c r="B4957" s="15">
        <v>1</v>
      </c>
      <c r="C4957" s="15" t="str">
        <f t="shared" si="77"/>
        <v>ТОП5000</v>
      </c>
    </row>
    <row r="4958" spans="1:3" x14ac:dyDescent="0.25">
      <c r="A4958" s="15">
        <v>75329</v>
      </c>
      <c r="B4958" s="15">
        <v>1</v>
      </c>
      <c r="C4958" s="15" t="str">
        <f t="shared" si="77"/>
        <v>ТОП5000</v>
      </c>
    </row>
    <row r="4959" spans="1:3" x14ac:dyDescent="0.25">
      <c r="A4959" s="15">
        <v>8707</v>
      </c>
      <c r="B4959" s="15">
        <v>1</v>
      </c>
      <c r="C4959" s="15" t="str">
        <f t="shared" si="77"/>
        <v>ТОП5000</v>
      </c>
    </row>
    <row r="4960" spans="1:3" x14ac:dyDescent="0.25">
      <c r="A4960" s="15">
        <v>102594</v>
      </c>
      <c r="B4960" s="15">
        <v>1</v>
      </c>
      <c r="C4960" s="15" t="str">
        <f t="shared" si="77"/>
        <v>ТОП5000</v>
      </c>
    </row>
    <row r="4961" spans="1:3" x14ac:dyDescent="0.25">
      <c r="A4961" s="15">
        <v>65879</v>
      </c>
      <c r="B4961" s="15">
        <v>1</v>
      </c>
      <c r="C4961" s="15" t="str">
        <f t="shared" si="77"/>
        <v>ТОП5000</v>
      </c>
    </row>
    <row r="4962" spans="1:3" x14ac:dyDescent="0.25">
      <c r="A4962" s="15">
        <v>3530</v>
      </c>
      <c r="B4962" s="15">
        <v>1</v>
      </c>
      <c r="C4962" s="15" t="str">
        <f t="shared" si="77"/>
        <v>ТОП5000</v>
      </c>
    </row>
    <row r="4963" spans="1:3" x14ac:dyDescent="0.25">
      <c r="A4963" s="15">
        <v>111689</v>
      </c>
      <c r="B4963" s="15">
        <v>1</v>
      </c>
      <c r="C4963" s="15" t="str">
        <f t="shared" si="77"/>
        <v>ТОП5000</v>
      </c>
    </row>
    <row r="4964" spans="1:3" x14ac:dyDescent="0.25">
      <c r="A4964" s="15">
        <v>10986</v>
      </c>
      <c r="B4964" s="15">
        <v>1</v>
      </c>
      <c r="C4964" s="15" t="str">
        <f t="shared" si="77"/>
        <v>ТОП5000</v>
      </c>
    </row>
    <row r="4965" spans="1:3" x14ac:dyDescent="0.25">
      <c r="A4965" s="15">
        <v>112022</v>
      </c>
      <c r="B4965" s="15">
        <v>1</v>
      </c>
      <c r="C4965" s="15" t="str">
        <f t="shared" si="77"/>
        <v>ТОП5000</v>
      </c>
    </row>
    <row r="4966" spans="1:3" x14ac:dyDescent="0.25">
      <c r="A4966" s="15">
        <v>5241</v>
      </c>
      <c r="B4966" s="15">
        <v>1</v>
      </c>
      <c r="C4966" s="15" t="str">
        <f t="shared" si="77"/>
        <v>ТОП5000</v>
      </c>
    </row>
    <row r="4967" spans="1:3" x14ac:dyDescent="0.25">
      <c r="A4967" s="15">
        <v>14494</v>
      </c>
      <c r="B4967" s="15">
        <v>1</v>
      </c>
      <c r="C4967" s="15" t="str">
        <f t="shared" si="77"/>
        <v>ТОП5000</v>
      </c>
    </row>
    <row r="4968" spans="1:3" x14ac:dyDescent="0.25">
      <c r="A4968" s="15">
        <v>65450</v>
      </c>
      <c r="B4968" s="15">
        <v>1</v>
      </c>
      <c r="C4968" s="15" t="str">
        <f t="shared" si="77"/>
        <v>ТОП5000</v>
      </c>
    </row>
    <row r="4969" spans="1:3" x14ac:dyDescent="0.25">
      <c r="A4969" s="15">
        <v>28052</v>
      </c>
      <c r="B4969" s="15">
        <v>1</v>
      </c>
      <c r="C4969" s="15" t="str">
        <f t="shared" si="77"/>
        <v>ТОП5000</v>
      </c>
    </row>
    <row r="4970" spans="1:3" x14ac:dyDescent="0.25">
      <c r="A4970" s="15">
        <v>41010</v>
      </c>
      <c r="B4970" s="15">
        <v>1</v>
      </c>
      <c r="C4970" s="15" t="str">
        <f t="shared" si="77"/>
        <v>ТОП5000</v>
      </c>
    </row>
    <row r="4971" spans="1:3" x14ac:dyDescent="0.25">
      <c r="A4971" s="15">
        <v>81785</v>
      </c>
      <c r="B4971" s="15">
        <v>1</v>
      </c>
      <c r="C4971" s="15" t="str">
        <f t="shared" si="77"/>
        <v>ТОП5000</v>
      </c>
    </row>
    <row r="4972" spans="1:3" x14ac:dyDescent="0.25">
      <c r="A4972" s="15">
        <v>5121</v>
      </c>
      <c r="B4972" s="15">
        <v>1</v>
      </c>
      <c r="C4972" s="15" t="str">
        <f t="shared" si="77"/>
        <v>ТОП5000</v>
      </c>
    </row>
    <row r="4973" spans="1:3" x14ac:dyDescent="0.25">
      <c r="A4973" s="15">
        <v>113539</v>
      </c>
      <c r="B4973" s="15">
        <v>1</v>
      </c>
      <c r="C4973" s="15" t="str">
        <f t="shared" si="77"/>
        <v>ТОП5000</v>
      </c>
    </row>
    <row r="4974" spans="1:3" x14ac:dyDescent="0.25">
      <c r="A4974" s="15">
        <v>46586</v>
      </c>
      <c r="B4974" s="15">
        <v>1</v>
      </c>
      <c r="C4974" s="15" t="str">
        <f t="shared" si="77"/>
        <v>ТОП5000</v>
      </c>
    </row>
    <row r="4975" spans="1:3" x14ac:dyDescent="0.25">
      <c r="A4975" s="15">
        <v>332</v>
      </c>
      <c r="B4975" s="15">
        <v>1</v>
      </c>
      <c r="C4975" s="15" t="str">
        <f t="shared" si="77"/>
        <v>ТОП5000</v>
      </c>
    </row>
    <row r="4976" spans="1:3" x14ac:dyDescent="0.25">
      <c r="A4976" s="15">
        <v>47612</v>
      </c>
      <c r="B4976" s="15">
        <v>1</v>
      </c>
      <c r="C4976" s="15" t="str">
        <f t="shared" si="77"/>
        <v>ТОП5000</v>
      </c>
    </row>
    <row r="4977" spans="1:3" x14ac:dyDescent="0.25">
      <c r="A4977" s="15">
        <v>44526</v>
      </c>
      <c r="B4977" s="15">
        <v>1</v>
      </c>
      <c r="C4977" s="15" t="str">
        <f t="shared" si="77"/>
        <v>ТОП5000</v>
      </c>
    </row>
    <row r="4978" spans="1:3" x14ac:dyDescent="0.25">
      <c r="A4978" s="15">
        <v>89583</v>
      </c>
      <c r="B4978" s="15">
        <v>1</v>
      </c>
      <c r="C4978" s="15" t="str">
        <f t="shared" si="77"/>
        <v>ТОП5000</v>
      </c>
    </row>
    <row r="4979" spans="1:3" x14ac:dyDescent="0.25">
      <c r="A4979" s="15">
        <v>14541</v>
      </c>
      <c r="B4979" s="15">
        <v>1</v>
      </c>
      <c r="C4979" s="15" t="str">
        <f t="shared" si="77"/>
        <v>ТОП5000</v>
      </c>
    </row>
    <row r="4980" spans="1:3" x14ac:dyDescent="0.25">
      <c r="A4980" s="15">
        <v>55208</v>
      </c>
      <c r="B4980" s="15">
        <v>1</v>
      </c>
      <c r="C4980" s="15" t="str">
        <f t="shared" si="77"/>
        <v>ТОП5000</v>
      </c>
    </row>
    <row r="4981" spans="1:3" x14ac:dyDescent="0.25">
      <c r="A4981" s="15">
        <v>115335</v>
      </c>
      <c r="B4981" s="15">
        <v>1</v>
      </c>
      <c r="C4981" s="15" t="str">
        <f t="shared" si="77"/>
        <v>ТОП5000</v>
      </c>
    </row>
    <row r="4982" spans="1:3" x14ac:dyDescent="0.25">
      <c r="A4982" s="15">
        <v>1268</v>
      </c>
      <c r="B4982" s="15">
        <v>1</v>
      </c>
      <c r="C4982" s="15" t="str">
        <f t="shared" si="77"/>
        <v>ТОП5000</v>
      </c>
    </row>
    <row r="4983" spans="1:3" x14ac:dyDescent="0.25">
      <c r="A4983" s="15">
        <v>115736</v>
      </c>
      <c r="B4983" s="15">
        <v>1</v>
      </c>
      <c r="C4983" s="15" t="str">
        <f t="shared" si="77"/>
        <v>ТОП5000</v>
      </c>
    </row>
    <row r="4984" spans="1:3" x14ac:dyDescent="0.25">
      <c r="A4984" s="15">
        <v>103836</v>
      </c>
      <c r="B4984" s="15">
        <v>1</v>
      </c>
      <c r="C4984" s="15" t="str">
        <f t="shared" si="77"/>
        <v>ТОП5000</v>
      </c>
    </row>
    <row r="4985" spans="1:3" x14ac:dyDescent="0.25">
      <c r="A4985" s="15">
        <v>44557</v>
      </c>
      <c r="B4985" s="15">
        <v>1</v>
      </c>
      <c r="C4985" s="15" t="str">
        <f t="shared" si="77"/>
        <v>ТОП5000</v>
      </c>
    </row>
    <row r="4986" spans="1:3" x14ac:dyDescent="0.25">
      <c r="A4986" s="15">
        <v>69042</v>
      </c>
      <c r="B4986" s="15">
        <v>1</v>
      </c>
      <c r="C4986" s="15" t="str">
        <f t="shared" si="77"/>
        <v>ТОП5000</v>
      </c>
    </row>
    <row r="4987" spans="1:3" x14ac:dyDescent="0.25">
      <c r="A4987" s="15">
        <v>34080</v>
      </c>
      <c r="B4987" s="15">
        <v>1</v>
      </c>
      <c r="C4987" s="15" t="str">
        <f t="shared" si="77"/>
        <v>ТОП5000</v>
      </c>
    </row>
    <row r="4988" spans="1:3" x14ac:dyDescent="0.25">
      <c r="A4988" s="15">
        <v>89820</v>
      </c>
      <c r="B4988" s="15">
        <v>1</v>
      </c>
      <c r="C4988" s="15" t="str">
        <f t="shared" si="77"/>
        <v>ТОП5000</v>
      </c>
    </row>
    <row r="4989" spans="1:3" x14ac:dyDescent="0.25">
      <c r="A4989" s="15">
        <v>117371</v>
      </c>
      <c r="B4989" s="15">
        <v>1</v>
      </c>
      <c r="C4989" s="15" t="str">
        <f t="shared" si="77"/>
        <v>ТОП5000</v>
      </c>
    </row>
    <row r="4990" spans="1:3" x14ac:dyDescent="0.25">
      <c r="A4990" s="15">
        <v>104022</v>
      </c>
      <c r="B4990" s="15">
        <v>1</v>
      </c>
      <c r="C4990" s="15" t="str">
        <f t="shared" si="77"/>
        <v>ТОП5000</v>
      </c>
    </row>
    <row r="4991" spans="1:3" x14ac:dyDescent="0.25">
      <c r="A4991" s="15">
        <v>34124</v>
      </c>
      <c r="B4991" s="15">
        <v>1</v>
      </c>
      <c r="C4991" s="15" t="str">
        <f t="shared" si="77"/>
        <v>ТОП5000</v>
      </c>
    </row>
    <row r="4992" spans="1:3" x14ac:dyDescent="0.25">
      <c r="A4992" s="15">
        <v>69252</v>
      </c>
      <c r="B4992" s="15">
        <v>1</v>
      </c>
      <c r="C4992" s="15" t="str">
        <f t="shared" si="77"/>
        <v>ТОП5000</v>
      </c>
    </row>
    <row r="4993" spans="1:3" x14ac:dyDescent="0.25">
      <c r="A4993" s="15">
        <v>96060</v>
      </c>
      <c r="B4993" s="15">
        <v>1</v>
      </c>
      <c r="C4993" s="15" t="str">
        <f t="shared" si="77"/>
        <v>ТОП5000</v>
      </c>
    </row>
    <row r="4994" spans="1:3" x14ac:dyDescent="0.25">
      <c r="A4994" s="15">
        <v>55558</v>
      </c>
      <c r="B4994" s="15">
        <v>1</v>
      </c>
      <c r="C4994" s="15" t="str">
        <f t="shared" si="77"/>
        <v>ТОП5000</v>
      </c>
    </row>
    <row r="4995" spans="1:3" x14ac:dyDescent="0.25">
      <c r="A4995" s="15">
        <v>63706</v>
      </c>
      <c r="B4995" s="15">
        <v>1</v>
      </c>
      <c r="C4995" s="15" t="str">
        <f t="shared" ref="C4995:C5058" si="78">IF(B4995&gt;=3000,"ТОП10",IF(B4995&gt;=1000,"ТОП20",IF(B4995&gt;=200,"ТОП100","ТОП5000")))</f>
        <v>ТОП5000</v>
      </c>
    </row>
    <row r="4996" spans="1:3" x14ac:dyDescent="0.25">
      <c r="A4996" s="15">
        <v>75030</v>
      </c>
      <c r="B4996" s="15">
        <v>1</v>
      </c>
      <c r="C4996" s="15" t="str">
        <f t="shared" si="78"/>
        <v>ТОП5000</v>
      </c>
    </row>
    <row r="4997" spans="1:3" x14ac:dyDescent="0.25">
      <c r="A4997" s="15">
        <v>52330</v>
      </c>
      <c r="B4997" s="15">
        <v>1</v>
      </c>
      <c r="C4997" s="15" t="str">
        <f t="shared" si="78"/>
        <v>ТОП5000</v>
      </c>
    </row>
    <row r="4998" spans="1:3" x14ac:dyDescent="0.25">
      <c r="A4998" s="15">
        <v>90119</v>
      </c>
      <c r="B4998" s="15">
        <v>1</v>
      </c>
      <c r="C4998" s="15" t="str">
        <f t="shared" si="78"/>
        <v>ТОП5000</v>
      </c>
    </row>
    <row r="4999" spans="1:3" x14ac:dyDescent="0.25">
      <c r="A4999" s="15">
        <v>118637</v>
      </c>
      <c r="B4999" s="15">
        <v>1</v>
      </c>
      <c r="C4999" s="15" t="str">
        <f t="shared" si="78"/>
        <v>ТОП5000</v>
      </c>
    </row>
    <row r="5000" spans="1:3" x14ac:dyDescent="0.25">
      <c r="A5000" s="15">
        <v>6802</v>
      </c>
      <c r="B5000" s="15">
        <v>1</v>
      </c>
      <c r="C5000" s="15" t="str">
        <f t="shared" si="78"/>
        <v>ТОП5000</v>
      </c>
    </row>
    <row r="5001" spans="1:3" x14ac:dyDescent="0.25">
      <c r="A5001" s="15">
        <v>119151</v>
      </c>
      <c r="B5001" s="15">
        <v>1</v>
      </c>
      <c r="C5001" s="15" t="str">
        <f t="shared" si="78"/>
        <v>ТОП5000</v>
      </c>
    </row>
    <row r="5002" spans="1:3" x14ac:dyDescent="0.25">
      <c r="A5002" s="15">
        <v>55795</v>
      </c>
      <c r="B5002" s="15">
        <v>1</v>
      </c>
      <c r="C5002" s="15" t="str">
        <f t="shared" si="78"/>
        <v>ТОП5000</v>
      </c>
    </row>
    <row r="5003" spans="1:3" x14ac:dyDescent="0.25">
      <c r="A5003" s="15">
        <v>39372</v>
      </c>
      <c r="B5003" s="15">
        <v>1</v>
      </c>
      <c r="C5003" s="15" t="str">
        <f t="shared" si="78"/>
        <v>ТОП5000</v>
      </c>
    </row>
    <row r="5004" spans="1:3" x14ac:dyDescent="0.25">
      <c r="A5004" s="15">
        <v>55948</v>
      </c>
      <c r="B5004" s="15">
        <v>1</v>
      </c>
      <c r="C5004" s="15" t="str">
        <f t="shared" si="78"/>
        <v>ТОП5000</v>
      </c>
    </row>
    <row r="5005" spans="1:3" x14ac:dyDescent="0.25">
      <c r="A5005" s="15">
        <v>14891</v>
      </c>
      <c r="B5005" s="15">
        <v>1</v>
      </c>
      <c r="C5005" s="15" t="str">
        <f t="shared" si="78"/>
        <v>ТОП5000</v>
      </c>
    </row>
    <row r="5006" spans="1:3" x14ac:dyDescent="0.25">
      <c r="A5006" s="15">
        <v>17447</v>
      </c>
      <c r="B5006" s="15">
        <v>1</v>
      </c>
      <c r="C5006" s="15" t="str">
        <f t="shared" si="78"/>
        <v>ТОП5000</v>
      </c>
    </row>
    <row r="5007" spans="1:3" x14ac:dyDescent="0.25">
      <c r="A5007" s="15">
        <v>73759</v>
      </c>
      <c r="B5007" s="15">
        <v>1</v>
      </c>
      <c r="C5007" s="15" t="str">
        <f t="shared" si="78"/>
        <v>ТОП5000</v>
      </c>
    </row>
    <row r="5008" spans="1:3" x14ac:dyDescent="0.25">
      <c r="A5008" s="15">
        <v>43518</v>
      </c>
      <c r="B5008" s="15">
        <v>1</v>
      </c>
      <c r="C5008" s="15" t="str">
        <f t="shared" si="78"/>
        <v>ТОП5000</v>
      </c>
    </row>
    <row r="5009" spans="1:3" x14ac:dyDescent="0.25">
      <c r="A5009" s="15">
        <v>45886</v>
      </c>
      <c r="B5009" s="15">
        <v>1</v>
      </c>
      <c r="C5009" s="15" t="str">
        <f t="shared" si="78"/>
        <v>ТОП5000</v>
      </c>
    </row>
    <row r="5010" spans="1:3" x14ac:dyDescent="0.25">
      <c r="A5010" s="15">
        <v>22600</v>
      </c>
      <c r="B5010" s="15">
        <v>1</v>
      </c>
      <c r="C5010" s="15" t="str">
        <f t="shared" si="78"/>
        <v>ТОП5000</v>
      </c>
    </row>
    <row r="5011" spans="1:3" x14ac:dyDescent="0.25">
      <c r="A5011" s="15">
        <v>28843</v>
      </c>
      <c r="B5011" s="15">
        <v>1</v>
      </c>
      <c r="C5011" s="15" t="str">
        <f t="shared" si="78"/>
        <v>ТОП5000</v>
      </c>
    </row>
    <row r="5012" spans="1:3" x14ac:dyDescent="0.25">
      <c r="A5012" s="15">
        <v>104987</v>
      </c>
      <c r="B5012" s="15">
        <v>1</v>
      </c>
      <c r="C5012" s="15" t="str">
        <f t="shared" si="78"/>
        <v>ТОП5000</v>
      </c>
    </row>
    <row r="5013" spans="1:3" x14ac:dyDescent="0.25">
      <c r="A5013" s="15">
        <v>22551</v>
      </c>
      <c r="B5013" s="15">
        <v>1</v>
      </c>
      <c r="C5013" s="15" t="str">
        <f t="shared" si="78"/>
        <v>ТОП5000</v>
      </c>
    </row>
    <row r="5014" spans="1:3" x14ac:dyDescent="0.25">
      <c r="A5014" s="15">
        <v>50301</v>
      </c>
      <c r="B5014" s="15">
        <v>1</v>
      </c>
      <c r="C5014" s="15" t="str">
        <f t="shared" si="78"/>
        <v>ТОП5000</v>
      </c>
    </row>
    <row r="5015" spans="1:3" x14ac:dyDescent="0.25">
      <c r="A5015" s="15">
        <v>84627</v>
      </c>
      <c r="B5015" s="15">
        <v>1</v>
      </c>
      <c r="C5015" s="15" t="str">
        <f t="shared" si="78"/>
        <v>ТОП5000</v>
      </c>
    </row>
    <row r="5016" spans="1:3" x14ac:dyDescent="0.25">
      <c r="A5016" s="15">
        <v>90784</v>
      </c>
      <c r="B5016" s="15">
        <v>1</v>
      </c>
      <c r="C5016" s="15" t="str">
        <f t="shared" si="78"/>
        <v>ТОП5000</v>
      </c>
    </row>
    <row r="5017" spans="1:3" x14ac:dyDescent="0.25">
      <c r="A5017" s="15">
        <v>88268</v>
      </c>
      <c r="B5017" s="15">
        <v>1</v>
      </c>
      <c r="C5017" s="15" t="str">
        <f t="shared" si="78"/>
        <v>ТОП5000</v>
      </c>
    </row>
    <row r="5018" spans="1:3" x14ac:dyDescent="0.25">
      <c r="A5018" s="15">
        <v>9844</v>
      </c>
      <c r="B5018" s="15">
        <v>1</v>
      </c>
      <c r="C5018" s="15" t="str">
        <f t="shared" si="78"/>
        <v>ТОП5000</v>
      </c>
    </row>
    <row r="5019" spans="1:3" x14ac:dyDescent="0.25">
      <c r="A5019" s="15">
        <v>6214</v>
      </c>
      <c r="B5019" s="15">
        <v>1</v>
      </c>
      <c r="C5019" s="15" t="str">
        <f t="shared" si="78"/>
        <v>ТОП5000</v>
      </c>
    </row>
    <row r="5020" spans="1:3" x14ac:dyDescent="0.25">
      <c r="A5020" s="15">
        <v>30200</v>
      </c>
      <c r="B5020" s="15">
        <v>1</v>
      </c>
      <c r="C5020" s="15" t="str">
        <f t="shared" si="78"/>
        <v>ТОП5000</v>
      </c>
    </row>
    <row r="5021" spans="1:3" x14ac:dyDescent="0.25">
      <c r="A5021" s="15">
        <v>60234</v>
      </c>
      <c r="B5021" s="15">
        <v>1</v>
      </c>
      <c r="C5021" s="15" t="str">
        <f t="shared" si="78"/>
        <v>ТОП5000</v>
      </c>
    </row>
    <row r="5022" spans="1:3" x14ac:dyDescent="0.25">
      <c r="A5022" s="15">
        <v>1202</v>
      </c>
      <c r="B5022" s="15">
        <v>1</v>
      </c>
      <c r="C5022" s="15" t="str">
        <f t="shared" si="78"/>
        <v>ТОП5000</v>
      </c>
    </row>
    <row r="5023" spans="1:3" x14ac:dyDescent="0.25">
      <c r="A5023" s="15">
        <v>249</v>
      </c>
      <c r="B5023" s="15">
        <v>1</v>
      </c>
      <c r="C5023" s="15" t="str">
        <f t="shared" si="78"/>
        <v>ТОП5000</v>
      </c>
    </row>
    <row r="5024" spans="1:3" x14ac:dyDescent="0.25">
      <c r="A5024" s="15">
        <v>11922</v>
      </c>
      <c r="B5024" s="15">
        <v>1</v>
      </c>
      <c r="C5024" s="15" t="str">
        <f t="shared" si="78"/>
        <v>ТОП5000</v>
      </c>
    </row>
    <row r="5025" spans="1:3" x14ac:dyDescent="0.25">
      <c r="A5025" s="15">
        <v>75353</v>
      </c>
      <c r="B5025" s="15">
        <v>1</v>
      </c>
      <c r="C5025" s="15" t="str">
        <f t="shared" si="78"/>
        <v>ТОП5000</v>
      </c>
    </row>
    <row r="5026" spans="1:3" x14ac:dyDescent="0.25">
      <c r="A5026" s="15">
        <v>83761</v>
      </c>
      <c r="B5026" s="15">
        <v>1</v>
      </c>
      <c r="C5026" s="15" t="str">
        <f t="shared" si="78"/>
        <v>ТОП5000</v>
      </c>
    </row>
    <row r="5027" spans="1:3" x14ac:dyDescent="0.25">
      <c r="A5027" s="15">
        <v>111532</v>
      </c>
      <c r="B5027" s="15">
        <v>1</v>
      </c>
      <c r="C5027" s="15" t="str">
        <f t="shared" si="78"/>
        <v>ТОП5000</v>
      </c>
    </row>
    <row r="5028" spans="1:3" x14ac:dyDescent="0.25">
      <c r="A5028" s="15">
        <v>105402</v>
      </c>
      <c r="B5028" s="15">
        <v>1</v>
      </c>
      <c r="C5028" s="15" t="str">
        <f t="shared" si="78"/>
        <v>ТОП5000</v>
      </c>
    </row>
    <row r="5029" spans="1:3" x14ac:dyDescent="0.25">
      <c r="A5029" s="15">
        <v>84360</v>
      </c>
      <c r="B5029" s="15">
        <v>1</v>
      </c>
      <c r="C5029" s="15" t="str">
        <f t="shared" si="78"/>
        <v>ТОП5000</v>
      </c>
    </row>
    <row r="5030" spans="1:3" x14ac:dyDescent="0.25">
      <c r="A5030" s="15">
        <v>105456</v>
      </c>
      <c r="B5030" s="15">
        <v>1</v>
      </c>
      <c r="C5030" s="15" t="str">
        <f t="shared" si="78"/>
        <v>ТОП5000</v>
      </c>
    </row>
    <row r="5031" spans="1:3" x14ac:dyDescent="0.25">
      <c r="A5031" s="15">
        <v>94638</v>
      </c>
      <c r="B5031" s="15">
        <v>1</v>
      </c>
      <c r="C5031" s="15" t="str">
        <f t="shared" si="78"/>
        <v>ТОП5000</v>
      </c>
    </row>
    <row r="5032" spans="1:3" x14ac:dyDescent="0.25">
      <c r="A5032" s="15">
        <v>15659</v>
      </c>
      <c r="B5032" s="15">
        <v>1</v>
      </c>
      <c r="C5032" s="15" t="str">
        <f t="shared" si="78"/>
        <v>ТОП5000</v>
      </c>
    </row>
    <row r="5033" spans="1:3" x14ac:dyDescent="0.25">
      <c r="A5033" s="15">
        <v>60699</v>
      </c>
      <c r="B5033" s="15">
        <v>1</v>
      </c>
      <c r="C5033" s="15" t="str">
        <f t="shared" si="78"/>
        <v>ТОП5000</v>
      </c>
    </row>
    <row r="5034" spans="1:3" x14ac:dyDescent="0.25">
      <c r="A5034" s="15">
        <v>47696</v>
      </c>
      <c r="B5034" s="15">
        <v>1</v>
      </c>
      <c r="C5034" s="15" t="str">
        <f t="shared" si="78"/>
        <v>ТОП5000</v>
      </c>
    </row>
    <row r="5035" spans="1:3" x14ac:dyDescent="0.25">
      <c r="A5035" s="15">
        <v>48386</v>
      </c>
      <c r="B5035" s="15">
        <v>1</v>
      </c>
      <c r="C5035" s="15" t="str">
        <f t="shared" si="78"/>
        <v>ТОП5000</v>
      </c>
    </row>
    <row r="5036" spans="1:3" x14ac:dyDescent="0.25">
      <c r="A5036" s="15">
        <v>81467</v>
      </c>
      <c r="B5036" s="15">
        <v>1</v>
      </c>
      <c r="C5036" s="15" t="str">
        <f t="shared" si="78"/>
        <v>ТОП5000</v>
      </c>
    </row>
    <row r="5037" spans="1:3" x14ac:dyDescent="0.25">
      <c r="A5037" s="15">
        <v>48634</v>
      </c>
      <c r="B5037" s="15">
        <v>1</v>
      </c>
      <c r="C5037" s="15" t="str">
        <f t="shared" si="78"/>
        <v>ТОП5000</v>
      </c>
    </row>
    <row r="5038" spans="1:3" x14ac:dyDescent="0.25">
      <c r="A5038" s="15">
        <v>30357</v>
      </c>
      <c r="B5038" s="15">
        <v>1</v>
      </c>
      <c r="C5038" s="15" t="str">
        <f t="shared" si="78"/>
        <v>ТОП5000</v>
      </c>
    </row>
    <row r="5039" spans="1:3" x14ac:dyDescent="0.25">
      <c r="A5039" s="15">
        <v>95124</v>
      </c>
      <c r="B5039" s="15">
        <v>1</v>
      </c>
      <c r="C5039" s="15" t="str">
        <f t="shared" si="78"/>
        <v>ТОП5000</v>
      </c>
    </row>
    <row r="5040" spans="1:3" x14ac:dyDescent="0.25">
      <c r="A5040" s="15">
        <v>47699</v>
      </c>
      <c r="B5040" s="15">
        <v>1</v>
      </c>
      <c r="C5040" s="15" t="str">
        <f t="shared" si="78"/>
        <v>ТОП5000</v>
      </c>
    </row>
    <row r="5041" spans="1:3" x14ac:dyDescent="0.25">
      <c r="A5041" s="15">
        <v>112584</v>
      </c>
      <c r="B5041" s="15">
        <v>1</v>
      </c>
      <c r="C5041" s="15" t="str">
        <f t="shared" si="78"/>
        <v>ТОП5000</v>
      </c>
    </row>
    <row r="5042" spans="1:3" x14ac:dyDescent="0.25">
      <c r="A5042" s="15">
        <v>35293</v>
      </c>
      <c r="B5042" s="15">
        <v>1</v>
      </c>
      <c r="C5042" s="15" t="str">
        <f t="shared" si="78"/>
        <v>ТОП5000</v>
      </c>
    </row>
    <row r="5043" spans="1:3" x14ac:dyDescent="0.25">
      <c r="A5043" s="15">
        <v>95260</v>
      </c>
      <c r="B5043" s="15">
        <v>1</v>
      </c>
      <c r="C5043" s="15" t="str">
        <f t="shared" si="78"/>
        <v>ТОП5000</v>
      </c>
    </row>
    <row r="5044" spans="1:3" x14ac:dyDescent="0.25">
      <c r="A5044" s="15">
        <v>78550</v>
      </c>
      <c r="B5044" s="15">
        <v>1</v>
      </c>
      <c r="C5044" s="15" t="str">
        <f t="shared" si="78"/>
        <v>ТОП5000</v>
      </c>
    </row>
    <row r="5045" spans="1:3" x14ac:dyDescent="0.25">
      <c r="A5045" s="15">
        <v>16645</v>
      </c>
      <c r="B5045" s="15">
        <v>1</v>
      </c>
      <c r="C5045" s="15" t="str">
        <f t="shared" si="78"/>
        <v>ТОП5000</v>
      </c>
    </row>
    <row r="5046" spans="1:3" x14ac:dyDescent="0.25">
      <c r="A5046" s="15">
        <v>106333</v>
      </c>
      <c r="B5046" s="15">
        <v>1</v>
      </c>
      <c r="C5046" s="15" t="str">
        <f t="shared" si="78"/>
        <v>ТОП5000</v>
      </c>
    </row>
    <row r="5047" spans="1:3" x14ac:dyDescent="0.25">
      <c r="A5047" s="15">
        <v>95427</v>
      </c>
      <c r="B5047" s="15">
        <v>1</v>
      </c>
      <c r="C5047" s="15" t="str">
        <f t="shared" si="78"/>
        <v>ТОП5000</v>
      </c>
    </row>
    <row r="5048" spans="1:3" x14ac:dyDescent="0.25">
      <c r="A5048" s="15">
        <v>91446</v>
      </c>
      <c r="B5048" s="15">
        <v>1</v>
      </c>
      <c r="C5048" s="15" t="str">
        <f t="shared" si="78"/>
        <v>ТОП5000</v>
      </c>
    </row>
    <row r="5049" spans="1:3" x14ac:dyDescent="0.25">
      <c r="A5049" s="15">
        <v>113475</v>
      </c>
      <c r="B5049" s="15">
        <v>1</v>
      </c>
      <c r="C5049" s="15" t="str">
        <f t="shared" si="78"/>
        <v>ТОП5000</v>
      </c>
    </row>
    <row r="5050" spans="1:3" x14ac:dyDescent="0.25">
      <c r="A5050" s="15">
        <v>20625</v>
      </c>
      <c r="B5050" s="15">
        <v>1</v>
      </c>
      <c r="C5050" s="15" t="str">
        <f t="shared" si="78"/>
        <v>ТОП5000</v>
      </c>
    </row>
    <row r="5051" spans="1:3" x14ac:dyDescent="0.25">
      <c r="A5051" s="15">
        <v>39073</v>
      </c>
      <c r="B5051" s="15">
        <v>1</v>
      </c>
      <c r="C5051" s="15" t="str">
        <f t="shared" si="78"/>
        <v>ТОП5000</v>
      </c>
    </row>
    <row r="5052" spans="1:3" x14ac:dyDescent="0.25">
      <c r="A5052" s="15">
        <v>91585</v>
      </c>
      <c r="B5052" s="15">
        <v>1</v>
      </c>
      <c r="C5052" s="15" t="str">
        <f t="shared" si="78"/>
        <v>ТОП5000</v>
      </c>
    </row>
    <row r="5053" spans="1:3" x14ac:dyDescent="0.25">
      <c r="A5053" s="15">
        <v>83020</v>
      </c>
      <c r="B5053" s="15">
        <v>1</v>
      </c>
      <c r="C5053" s="15" t="str">
        <f t="shared" si="78"/>
        <v>ТОП5000</v>
      </c>
    </row>
    <row r="5054" spans="1:3" x14ac:dyDescent="0.25">
      <c r="A5054" s="15">
        <v>72216</v>
      </c>
      <c r="B5054" s="15">
        <v>1</v>
      </c>
      <c r="C5054" s="15" t="str">
        <f t="shared" si="78"/>
        <v>ТОП5000</v>
      </c>
    </row>
    <row r="5055" spans="1:3" x14ac:dyDescent="0.25">
      <c r="A5055" s="15">
        <v>95637</v>
      </c>
      <c r="B5055" s="15">
        <v>1</v>
      </c>
      <c r="C5055" s="15" t="str">
        <f t="shared" si="78"/>
        <v>ТОП5000</v>
      </c>
    </row>
    <row r="5056" spans="1:3" x14ac:dyDescent="0.25">
      <c r="A5056" s="15">
        <v>68493</v>
      </c>
      <c r="B5056" s="15">
        <v>1</v>
      </c>
      <c r="C5056" s="15" t="str">
        <f t="shared" si="78"/>
        <v>ТОП5000</v>
      </c>
    </row>
    <row r="5057" spans="1:3" x14ac:dyDescent="0.25">
      <c r="A5057" s="15">
        <v>51869</v>
      </c>
      <c r="B5057" s="15">
        <v>1</v>
      </c>
      <c r="C5057" s="15" t="str">
        <f t="shared" si="78"/>
        <v>ТОП5000</v>
      </c>
    </row>
    <row r="5058" spans="1:3" x14ac:dyDescent="0.25">
      <c r="A5058" s="15">
        <v>43850</v>
      </c>
      <c r="B5058" s="15">
        <v>1</v>
      </c>
      <c r="C5058" s="15" t="str">
        <f t="shared" si="78"/>
        <v>ТОП5000</v>
      </c>
    </row>
    <row r="5059" spans="1:3" x14ac:dyDescent="0.25">
      <c r="A5059" s="15">
        <v>73131</v>
      </c>
      <c r="B5059" s="15">
        <v>1</v>
      </c>
      <c r="C5059" s="15" t="str">
        <f t="shared" ref="C5059:C5122" si="79">IF(B5059&gt;=3000,"ТОП10",IF(B5059&gt;=1000,"ТОП20",IF(B5059&gt;=200,"ТОП100","ТОП5000")))</f>
        <v>ТОП5000</v>
      </c>
    </row>
    <row r="5060" spans="1:3" x14ac:dyDescent="0.25">
      <c r="A5060" s="15">
        <v>57252</v>
      </c>
      <c r="B5060" s="15">
        <v>1</v>
      </c>
      <c r="C5060" s="15" t="str">
        <f t="shared" si="79"/>
        <v>ТОП5000</v>
      </c>
    </row>
    <row r="5061" spans="1:3" x14ac:dyDescent="0.25">
      <c r="A5061" s="15">
        <v>62260</v>
      </c>
      <c r="B5061" s="15">
        <v>1</v>
      </c>
      <c r="C5061" s="15" t="str">
        <f t="shared" si="79"/>
        <v>ТОП5000</v>
      </c>
    </row>
    <row r="5062" spans="1:3" x14ac:dyDescent="0.25">
      <c r="A5062" s="15">
        <v>47802</v>
      </c>
      <c r="B5062" s="15">
        <v>1</v>
      </c>
      <c r="C5062" s="15" t="str">
        <f t="shared" si="79"/>
        <v>ТОП5000</v>
      </c>
    </row>
    <row r="5063" spans="1:3" x14ac:dyDescent="0.25">
      <c r="A5063" s="15">
        <v>115047</v>
      </c>
      <c r="B5063" s="15">
        <v>1</v>
      </c>
      <c r="C5063" s="15" t="str">
        <f t="shared" si="79"/>
        <v>ТОП5000</v>
      </c>
    </row>
    <row r="5064" spans="1:3" x14ac:dyDescent="0.25">
      <c r="A5064" s="15">
        <v>7103</v>
      </c>
      <c r="B5064" s="15">
        <v>1</v>
      </c>
      <c r="C5064" s="15" t="str">
        <f t="shared" si="79"/>
        <v>ТОП5000</v>
      </c>
    </row>
    <row r="5065" spans="1:3" x14ac:dyDescent="0.25">
      <c r="A5065" s="15">
        <v>16988</v>
      </c>
      <c r="B5065" s="15">
        <v>1</v>
      </c>
      <c r="C5065" s="15" t="str">
        <f t="shared" si="79"/>
        <v>ТОП5000</v>
      </c>
    </row>
    <row r="5066" spans="1:3" x14ac:dyDescent="0.25">
      <c r="A5066" s="15">
        <v>57594</v>
      </c>
      <c r="B5066" s="15">
        <v>1</v>
      </c>
      <c r="C5066" s="15" t="str">
        <f t="shared" si="79"/>
        <v>ТОП5000</v>
      </c>
    </row>
    <row r="5067" spans="1:3" x14ac:dyDescent="0.25">
      <c r="A5067" s="15">
        <v>79633</v>
      </c>
      <c r="B5067" s="15">
        <v>1</v>
      </c>
      <c r="C5067" s="15" t="str">
        <f t="shared" si="79"/>
        <v>ТОП5000</v>
      </c>
    </row>
    <row r="5068" spans="1:3" x14ac:dyDescent="0.25">
      <c r="A5068" s="15">
        <v>42329</v>
      </c>
      <c r="B5068" s="15">
        <v>1</v>
      </c>
      <c r="C5068" s="15" t="str">
        <f t="shared" si="79"/>
        <v>ТОП5000</v>
      </c>
    </row>
    <row r="5069" spans="1:3" x14ac:dyDescent="0.25">
      <c r="A5069" s="15">
        <v>62762</v>
      </c>
      <c r="B5069" s="15">
        <v>1</v>
      </c>
      <c r="C5069" s="15" t="str">
        <f t="shared" si="79"/>
        <v>ТОП5000</v>
      </c>
    </row>
    <row r="5070" spans="1:3" x14ac:dyDescent="0.25">
      <c r="A5070" s="15">
        <v>35986</v>
      </c>
      <c r="B5070" s="15">
        <v>1</v>
      </c>
      <c r="C5070" s="15" t="str">
        <f t="shared" si="79"/>
        <v>ТОП5000</v>
      </c>
    </row>
    <row r="5071" spans="1:3" x14ac:dyDescent="0.25">
      <c r="A5071" s="15">
        <v>62913</v>
      </c>
      <c r="B5071" s="15">
        <v>1</v>
      </c>
      <c r="C5071" s="15" t="str">
        <f t="shared" si="79"/>
        <v>ТОП5000</v>
      </c>
    </row>
    <row r="5072" spans="1:3" x14ac:dyDescent="0.25">
      <c r="A5072" s="15">
        <v>92450</v>
      </c>
      <c r="B5072" s="15">
        <v>1</v>
      </c>
      <c r="C5072" s="15" t="str">
        <f t="shared" si="79"/>
        <v>ТОП5000</v>
      </c>
    </row>
    <row r="5073" spans="1:3" x14ac:dyDescent="0.25">
      <c r="A5073" s="15">
        <v>62932</v>
      </c>
      <c r="B5073" s="15">
        <v>1</v>
      </c>
      <c r="C5073" s="15" t="str">
        <f t="shared" si="79"/>
        <v>ТОП5000</v>
      </c>
    </row>
    <row r="5074" spans="1:3" x14ac:dyDescent="0.25">
      <c r="A5074" s="15">
        <v>86061</v>
      </c>
      <c r="B5074" s="15">
        <v>1</v>
      </c>
      <c r="C5074" s="15" t="str">
        <f t="shared" si="79"/>
        <v>ТОП5000</v>
      </c>
    </row>
    <row r="5075" spans="1:3" x14ac:dyDescent="0.25">
      <c r="A5075" s="15">
        <v>95849</v>
      </c>
      <c r="B5075" s="15">
        <v>1</v>
      </c>
      <c r="C5075" s="15" t="str">
        <f t="shared" si="79"/>
        <v>ТОП5000</v>
      </c>
    </row>
    <row r="5076" spans="1:3" x14ac:dyDescent="0.25">
      <c r="A5076" s="15">
        <v>57694</v>
      </c>
      <c r="B5076" s="15">
        <v>1</v>
      </c>
      <c r="C5076" s="15" t="str">
        <f t="shared" si="79"/>
        <v>ТОП5000</v>
      </c>
    </row>
    <row r="5077" spans="1:3" x14ac:dyDescent="0.25">
      <c r="A5077" s="15">
        <v>95946</v>
      </c>
      <c r="B5077" s="15">
        <v>1</v>
      </c>
      <c r="C5077" s="15" t="str">
        <f t="shared" si="79"/>
        <v>ТОП5000</v>
      </c>
    </row>
    <row r="5078" spans="1:3" x14ac:dyDescent="0.25">
      <c r="A5078" s="15">
        <v>86305</v>
      </c>
      <c r="B5078" s="15">
        <v>1</v>
      </c>
      <c r="C5078" s="15" t="str">
        <f t="shared" si="79"/>
        <v>ТОП5000</v>
      </c>
    </row>
    <row r="5079" spans="1:3" x14ac:dyDescent="0.25">
      <c r="A5079" s="15">
        <v>82011</v>
      </c>
      <c r="B5079" s="15">
        <v>1</v>
      </c>
      <c r="C5079" s="15" t="str">
        <f t="shared" si="79"/>
        <v>ТОП5000</v>
      </c>
    </row>
    <row r="5080" spans="1:3" x14ac:dyDescent="0.25">
      <c r="A5080" s="15">
        <v>10521</v>
      </c>
      <c r="B5080" s="15">
        <v>1</v>
      </c>
      <c r="C5080" s="15" t="str">
        <f t="shared" si="79"/>
        <v>ТОП5000</v>
      </c>
    </row>
    <row r="5081" spans="1:3" x14ac:dyDescent="0.25">
      <c r="A5081" s="15">
        <v>63063</v>
      </c>
      <c r="B5081" s="15">
        <v>1</v>
      </c>
      <c r="C5081" s="15" t="str">
        <f t="shared" si="79"/>
        <v>ТОП5000</v>
      </c>
    </row>
    <row r="5082" spans="1:3" x14ac:dyDescent="0.25">
      <c r="A5082" s="15">
        <v>57746</v>
      </c>
      <c r="B5082" s="15">
        <v>1</v>
      </c>
      <c r="C5082" s="15" t="str">
        <f t="shared" si="79"/>
        <v>ТОП5000</v>
      </c>
    </row>
    <row r="5083" spans="1:3" x14ac:dyDescent="0.25">
      <c r="A5083" s="15">
        <v>45339</v>
      </c>
      <c r="B5083" s="15">
        <v>1</v>
      </c>
      <c r="C5083" s="15" t="str">
        <f t="shared" si="79"/>
        <v>ТОП5000</v>
      </c>
    </row>
    <row r="5084" spans="1:3" x14ac:dyDescent="0.25">
      <c r="A5084" s="15">
        <v>78703</v>
      </c>
      <c r="B5084" s="15">
        <v>1</v>
      </c>
      <c r="C5084" s="15" t="str">
        <f t="shared" si="79"/>
        <v>ТОП5000</v>
      </c>
    </row>
    <row r="5085" spans="1:3" x14ac:dyDescent="0.25">
      <c r="A5085" s="15">
        <v>63278</v>
      </c>
      <c r="B5085" s="15">
        <v>1</v>
      </c>
      <c r="C5085" s="15" t="str">
        <f t="shared" si="79"/>
        <v>ТОП5000</v>
      </c>
    </row>
    <row r="5086" spans="1:3" x14ac:dyDescent="0.25">
      <c r="A5086" s="15">
        <v>108479</v>
      </c>
      <c r="B5086" s="15">
        <v>1</v>
      </c>
      <c r="C5086" s="15" t="str">
        <f t="shared" si="79"/>
        <v>ТОП5000</v>
      </c>
    </row>
    <row r="5087" spans="1:3" x14ac:dyDescent="0.25">
      <c r="A5087" s="15">
        <v>16997</v>
      </c>
      <c r="B5087" s="15">
        <v>1</v>
      </c>
      <c r="C5087" s="15" t="str">
        <f t="shared" si="79"/>
        <v>ТОП5000</v>
      </c>
    </row>
    <row r="5088" spans="1:3" x14ac:dyDescent="0.25">
      <c r="A5088" s="15">
        <v>65807</v>
      </c>
      <c r="B5088" s="15">
        <v>1</v>
      </c>
      <c r="C5088" s="15" t="str">
        <f t="shared" si="79"/>
        <v>ТОП5000</v>
      </c>
    </row>
    <row r="5089" spans="1:3" x14ac:dyDescent="0.25">
      <c r="A5089" s="15">
        <v>73331</v>
      </c>
      <c r="B5089" s="15">
        <v>1</v>
      </c>
      <c r="C5089" s="15" t="str">
        <f t="shared" si="79"/>
        <v>ТОП5000</v>
      </c>
    </row>
    <row r="5090" spans="1:3" x14ac:dyDescent="0.25">
      <c r="A5090" s="15">
        <v>108774</v>
      </c>
      <c r="B5090" s="15">
        <v>1</v>
      </c>
      <c r="C5090" s="15" t="str">
        <f t="shared" si="79"/>
        <v>ТОП5000</v>
      </c>
    </row>
    <row r="5091" spans="1:3" x14ac:dyDescent="0.25">
      <c r="A5091" s="15">
        <v>22793</v>
      </c>
      <c r="B5091" s="15">
        <v>1</v>
      </c>
      <c r="C5091" s="15" t="str">
        <f t="shared" si="79"/>
        <v>ТОП5000</v>
      </c>
    </row>
    <row r="5092" spans="1:3" x14ac:dyDescent="0.25">
      <c r="A5092" s="15">
        <v>83892</v>
      </c>
      <c r="B5092" s="15">
        <v>1</v>
      </c>
      <c r="C5092" s="15" t="str">
        <f t="shared" si="79"/>
        <v>ТОП5000</v>
      </c>
    </row>
    <row r="5093" spans="1:3" x14ac:dyDescent="0.25">
      <c r="A5093" s="15">
        <v>117940</v>
      </c>
      <c r="B5093" s="15">
        <v>1</v>
      </c>
      <c r="C5093" s="15" t="str">
        <f t="shared" si="79"/>
        <v>ТОП5000</v>
      </c>
    </row>
    <row r="5094" spans="1:3" x14ac:dyDescent="0.25">
      <c r="A5094" s="15">
        <v>13971</v>
      </c>
      <c r="B5094" s="15">
        <v>1</v>
      </c>
      <c r="C5094" s="15" t="str">
        <f t="shared" si="79"/>
        <v>ТОП5000</v>
      </c>
    </row>
    <row r="5095" spans="1:3" x14ac:dyDescent="0.25">
      <c r="A5095" s="15">
        <v>39228</v>
      </c>
      <c r="B5095" s="15">
        <v>1</v>
      </c>
      <c r="C5095" s="15" t="str">
        <f t="shared" si="79"/>
        <v>ТОП5000</v>
      </c>
    </row>
    <row r="5096" spans="1:3" x14ac:dyDescent="0.25">
      <c r="A5096" s="15">
        <v>12145</v>
      </c>
      <c r="B5096" s="15">
        <v>1</v>
      </c>
      <c r="C5096" s="15" t="str">
        <f t="shared" si="79"/>
        <v>ТОП5000</v>
      </c>
    </row>
    <row r="5097" spans="1:3" x14ac:dyDescent="0.25">
      <c r="A5097" s="15">
        <v>1693</v>
      </c>
      <c r="B5097" s="15">
        <v>1</v>
      </c>
      <c r="C5097" s="15" t="str">
        <f t="shared" si="79"/>
        <v>ТОП5000</v>
      </c>
    </row>
    <row r="5098" spans="1:3" x14ac:dyDescent="0.25">
      <c r="A5098" s="15">
        <v>30826</v>
      </c>
      <c r="B5098" s="15">
        <v>1</v>
      </c>
      <c r="C5098" s="15" t="str">
        <f t="shared" si="79"/>
        <v>ТОП5000</v>
      </c>
    </row>
    <row r="5099" spans="1:3" x14ac:dyDescent="0.25">
      <c r="A5099" s="15">
        <v>5982</v>
      </c>
      <c r="B5099" s="15">
        <v>1</v>
      </c>
      <c r="C5099" s="15" t="str">
        <f t="shared" si="79"/>
        <v>ТОП5000</v>
      </c>
    </row>
    <row r="5100" spans="1:3" x14ac:dyDescent="0.25">
      <c r="A5100" s="15">
        <v>109131</v>
      </c>
      <c r="B5100" s="15">
        <v>1</v>
      </c>
      <c r="C5100" s="15" t="str">
        <f t="shared" si="79"/>
        <v>ТОП5000</v>
      </c>
    </row>
    <row r="5101" spans="1:3" x14ac:dyDescent="0.25">
      <c r="A5101" s="15">
        <v>84507</v>
      </c>
      <c r="B5101" s="15">
        <v>1</v>
      </c>
      <c r="C5101" s="15" t="str">
        <f t="shared" si="79"/>
        <v>ТОП5000</v>
      </c>
    </row>
    <row r="5102" spans="1:3" x14ac:dyDescent="0.25">
      <c r="A5102" s="15">
        <v>8357</v>
      </c>
      <c r="B5102" s="15">
        <v>1</v>
      </c>
      <c r="C5102" s="15" t="str">
        <f t="shared" si="79"/>
        <v>ТОП5000</v>
      </c>
    </row>
    <row r="5103" spans="1:3" x14ac:dyDescent="0.25">
      <c r="A5103" s="15">
        <v>118862</v>
      </c>
      <c r="B5103" s="15">
        <v>1</v>
      </c>
      <c r="C5103" s="15" t="str">
        <f t="shared" si="79"/>
        <v>ТОП5000</v>
      </c>
    </row>
    <row r="5104" spans="1:3" x14ac:dyDescent="0.25">
      <c r="A5104" s="15">
        <v>82923</v>
      </c>
      <c r="B5104" s="15">
        <v>1</v>
      </c>
      <c r="C5104" s="15" t="str">
        <f t="shared" si="79"/>
        <v>ТОП5000</v>
      </c>
    </row>
    <row r="5105" spans="1:3" x14ac:dyDescent="0.25">
      <c r="A5105" s="15">
        <v>73591</v>
      </c>
      <c r="B5105" s="15">
        <v>1</v>
      </c>
      <c r="C5105" s="15" t="str">
        <f t="shared" si="79"/>
        <v>ТОП5000</v>
      </c>
    </row>
    <row r="5106" spans="1:3" x14ac:dyDescent="0.25">
      <c r="A5106" s="15">
        <v>92914</v>
      </c>
      <c r="B5106" s="15">
        <v>1</v>
      </c>
      <c r="C5106" s="15" t="str">
        <f t="shared" si="79"/>
        <v>ТОП5000</v>
      </c>
    </row>
    <row r="5107" spans="1:3" x14ac:dyDescent="0.25">
      <c r="A5107" s="15">
        <v>52382</v>
      </c>
      <c r="B5107" s="15">
        <v>1</v>
      </c>
      <c r="C5107" s="15" t="str">
        <f t="shared" si="79"/>
        <v>ТОП5000</v>
      </c>
    </row>
    <row r="5108" spans="1:3" x14ac:dyDescent="0.25">
      <c r="A5108" s="15">
        <v>77783</v>
      </c>
      <c r="B5108" s="15">
        <v>1</v>
      </c>
      <c r="C5108" s="15" t="str">
        <f t="shared" si="79"/>
        <v>ТОП5000</v>
      </c>
    </row>
    <row r="5109" spans="1:3" x14ac:dyDescent="0.25">
      <c r="A5109" s="15">
        <v>119864</v>
      </c>
      <c r="B5109" s="15">
        <v>1</v>
      </c>
      <c r="C5109" s="15" t="str">
        <f t="shared" si="79"/>
        <v>ТОП5000</v>
      </c>
    </row>
    <row r="5110" spans="1:3" x14ac:dyDescent="0.25">
      <c r="A5110" s="15">
        <v>109369</v>
      </c>
      <c r="B5110" s="15">
        <v>1</v>
      </c>
      <c r="C5110" s="15" t="str">
        <f t="shared" si="79"/>
        <v>ТОП5000</v>
      </c>
    </row>
    <row r="5111" spans="1:3" x14ac:dyDescent="0.25">
      <c r="A5111" s="15">
        <v>12634</v>
      </c>
      <c r="B5111" s="15">
        <v>1</v>
      </c>
      <c r="C5111" s="15" t="str">
        <f t="shared" si="79"/>
        <v>ТОП5000</v>
      </c>
    </row>
    <row r="5112" spans="1:3" x14ac:dyDescent="0.25">
      <c r="A5112" s="15">
        <v>79033</v>
      </c>
      <c r="B5112" s="15">
        <v>1</v>
      </c>
      <c r="C5112" s="15" t="str">
        <f t="shared" si="79"/>
        <v>ТОП5000</v>
      </c>
    </row>
    <row r="5113" spans="1:3" x14ac:dyDescent="0.25">
      <c r="A5113" s="15">
        <v>120556</v>
      </c>
      <c r="B5113" s="15">
        <v>1</v>
      </c>
      <c r="C5113" s="15" t="str">
        <f t="shared" si="79"/>
        <v>ТОП5000</v>
      </c>
    </row>
    <row r="5114" spans="1:3" x14ac:dyDescent="0.25">
      <c r="A5114" s="15">
        <v>58921</v>
      </c>
      <c r="B5114" s="15">
        <v>1</v>
      </c>
      <c r="C5114" s="15" t="str">
        <f t="shared" si="79"/>
        <v>ТОП5000</v>
      </c>
    </row>
    <row r="5115" spans="1:3" x14ac:dyDescent="0.25">
      <c r="A5115" s="15">
        <v>96846</v>
      </c>
      <c r="B5115" s="15">
        <v>1</v>
      </c>
      <c r="C5115" s="15" t="str">
        <f t="shared" si="79"/>
        <v>ТОП5000</v>
      </c>
    </row>
    <row r="5116" spans="1:3" x14ac:dyDescent="0.25">
      <c r="A5116" s="15">
        <v>81729</v>
      </c>
      <c r="B5116" s="15">
        <v>1</v>
      </c>
      <c r="C5116" s="15" t="str">
        <f t="shared" si="79"/>
        <v>ТОП5000</v>
      </c>
    </row>
    <row r="5117" spans="1:3" x14ac:dyDescent="0.25">
      <c r="A5117" s="15">
        <v>68605</v>
      </c>
      <c r="B5117" s="15">
        <v>1</v>
      </c>
      <c r="C5117" s="15" t="str">
        <f t="shared" si="79"/>
        <v>ТОП5000</v>
      </c>
    </row>
    <row r="5118" spans="1:3" x14ac:dyDescent="0.25">
      <c r="A5118" s="15">
        <v>109742</v>
      </c>
      <c r="B5118" s="15">
        <v>1</v>
      </c>
      <c r="C5118" s="15" t="str">
        <f t="shared" si="79"/>
        <v>ТОП5000</v>
      </c>
    </row>
    <row r="5119" spans="1:3" x14ac:dyDescent="0.25">
      <c r="A5119" s="15">
        <v>28819</v>
      </c>
      <c r="B5119" s="15">
        <v>1</v>
      </c>
      <c r="C5119" s="15" t="str">
        <f t="shared" si="79"/>
        <v>ТОП5000</v>
      </c>
    </row>
    <row r="5120" spans="1:3" x14ac:dyDescent="0.25">
      <c r="A5120" s="15">
        <v>86782</v>
      </c>
      <c r="B5120" s="15">
        <v>1</v>
      </c>
      <c r="C5120" s="15" t="str">
        <f t="shared" si="79"/>
        <v>ТОП5000</v>
      </c>
    </row>
    <row r="5121" spans="1:3" x14ac:dyDescent="0.25">
      <c r="A5121" s="15">
        <v>84525</v>
      </c>
      <c r="B5121" s="15">
        <v>1</v>
      </c>
      <c r="C5121" s="15" t="str">
        <f t="shared" si="79"/>
        <v>ТОП5000</v>
      </c>
    </row>
    <row r="5122" spans="1:3" x14ac:dyDescent="0.25">
      <c r="A5122" s="15">
        <v>31115</v>
      </c>
      <c r="B5122" s="15">
        <v>1</v>
      </c>
      <c r="C5122" s="15" t="str">
        <f t="shared" si="79"/>
        <v>ТОП5000</v>
      </c>
    </row>
    <row r="5123" spans="1:3" x14ac:dyDescent="0.25">
      <c r="A5123" s="15">
        <v>9238</v>
      </c>
      <c r="B5123" s="15">
        <v>1</v>
      </c>
      <c r="C5123" s="15" t="str">
        <f t="shared" ref="C5123:C5143" si="80">IF(B5123&gt;=3000,"ТОП10",IF(B5123&gt;=1000,"ТОП20",IF(B5123&gt;=200,"ТОП100","ТОП5000")))</f>
        <v>ТОП5000</v>
      </c>
    </row>
    <row r="5124" spans="1:3" x14ac:dyDescent="0.25">
      <c r="A5124" s="15">
        <v>31291</v>
      </c>
      <c r="B5124" s="15">
        <v>1</v>
      </c>
      <c r="C5124" s="15" t="str">
        <f t="shared" si="80"/>
        <v>ТОП5000</v>
      </c>
    </row>
    <row r="5125" spans="1:3" x14ac:dyDescent="0.25">
      <c r="A5125" s="15">
        <v>73974</v>
      </c>
      <c r="B5125" s="15">
        <v>1</v>
      </c>
      <c r="C5125" s="15" t="str">
        <f t="shared" si="80"/>
        <v>ТОП5000</v>
      </c>
    </row>
    <row r="5126" spans="1:3" x14ac:dyDescent="0.25">
      <c r="A5126" s="15">
        <v>22337</v>
      </c>
      <c r="B5126" s="15">
        <v>1</v>
      </c>
      <c r="C5126" s="15" t="str">
        <f t="shared" si="80"/>
        <v>ТОП5000</v>
      </c>
    </row>
    <row r="5127" spans="1:3" x14ac:dyDescent="0.25">
      <c r="A5127" s="15">
        <v>121858</v>
      </c>
      <c r="B5127" s="15">
        <v>1</v>
      </c>
      <c r="C5127" s="15" t="str">
        <f t="shared" si="80"/>
        <v>ТОП5000</v>
      </c>
    </row>
    <row r="5128" spans="1:3" x14ac:dyDescent="0.25">
      <c r="A5128" s="15">
        <v>3490</v>
      </c>
      <c r="B5128" s="15">
        <v>1</v>
      </c>
      <c r="C5128" s="15" t="str">
        <f t="shared" si="80"/>
        <v>ТОП5000</v>
      </c>
    </row>
    <row r="5129" spans="1:3" x14ac:dyDescent="0.25">
      <c r="A5129" s="15">
        <v>65170</v>
      </c>
      <c r="B5129" s="15">
        <v>1</v>
      </c>
      <c r="C5129" s="15" t="str">
        <f t="shared" si="80"/>
        <v>ТОП5000</v>
      </c>
    </row>
    <row r="5130" spans="1:3" x14ac:dyDescent="0.25">
      <c r="A5130" s="15">
        <v>12813</v>
      </c>
      <c r="B5130" s="15">
        <v>1</v>
      </c>
      <c r="C5130" s="15" t="str">
        <f t="shared" si="80"/>
        <v>ТОП5000</v>
      </c>
    </row>
    <row r="5131" spans="1:3" x14ac:dyDescent="0.25">
      <c r="A5131" s="15">
        <v>14895</v>
      </c>
      <c r="B5131" s="15">
        <v>1</v>
      </c>
      <c r="C5131" s="15" t="str">
        <f t="shared" si="80"/>
        <v>ТОП5000</v>
      </c>
    </row>
    <row r="5132" spans="1:3" x14ac:dyDescent="0.25">
      <c r="A5132" s="15">
        <v>81734</v>
      </c>
      <c r="B5132" s="15">
        <v>1</v>
      </c>
      <c r="C5132" s="15" t="str">
        <f t="shared" si="80"/>
        <v>ТОП5000</v>
      </c>
    </row>
    <row r="5133" spans="1:3" x14ac:dyDescent="0.25">
      <c r="A5133" s="15">
        <v>88047</v>
      </c>
      <c r="B5133" s="15">
        <v>1</v>
      </c>
      <c r="C5133" s="15" t="str">
        <f t="shared" si="80"/>
        <v>ТОП5000</v>
      </c>
    </row>
    <row r="5134" spans="1:3" x14ac:dyDescent="0.25">
      <c r="A5134" s="15">
        <v>93919</v>
      </c>
      <c r="B5134" s="15">
        <v>1</v>
      </c>
      <c r="C5134" s="15" t="str">
        <f t="shared" si="80"/>
        <v>ТОП5000</v>
      </c>
    </row>
    <row r="5135" spans="1:3" x14ac:dyDescent="0.25">
      <c r="A5135" s="15">
        <v>53579</v>
      </c>
      <c r="B5135" s="15">
        <v>1</v>
      </c>
      <c r="C5135" s="15" t="str">
        <f t="shared" si="80"/>
        <v>ТОП5000</v>
      </c>
    </row>
    <row r="5136" spans="1:3" x14ac:dyDescent="0.25">
      <c r="A5136" s="15">
        <v>27194</v>
      </c>
      <c r="B5136" s="15">
        <v>1</v>
      </c>
      <c r="C5136" s="15" t="str">
        <f t="shared" si="80"/>
        <v>ТОП5000</v>
      </c>
    </row>
    <row r="5137" spans="1:3" x14ac:dyDescent="0.25">
      <c r="A5137" s="15">
        <v>65315</v>
      </c>
      <c r="B5137" s="15">
        <v>1</v>
      </c>
      <c r="C5137" s="15" t="str">
        <f t="shared" si="80"/>
        <v>ТОП5000</v>
      </c>
    </row>
    <row r="5138" spans="1:3" x14ac:dyDescent="0.25">
      <c r="A5138" s="15">
        <v>76880</v>
      </c>
      <c r="B5138" s="15">
        <v>1</v>
      </c>
      <c r="C5138" s="15" t="str">
        <f t="shared" si="80"/>
        <v>ТОП5000</v>
      </c>
    </row>
    <row r="5139" spans="1:3" x14ac:dyDescent="0.25">
      <c r="A5139" s="15">
        <v>53681</v>
      </c>
      <c r="B5139" s="15">
        <v>1</v>
      </c>
      <c r="C5139" s="15" t="str">
        <f t="shared" si="80"/>
        <v>ТОП5000</v>
      </c>
    </row>
    <row r="5140" spans="1:3" x14ac:dyDescent="0.25">
      <c r="A5140" s="15">
        <v>11454</v>
      </c>
      <c r="B5140" s="15">
        <v>1</v>
      </c>
      <c r="C5140" s="15" t="str">
        <f t="shared" si="80"/>
        <v>ТОП5000</v>
      </c>
    </row>
    <row r="5141" spans="1:3" x14ac:dyDescent="0.25">
      <c r="A5141" s="15">
        <v>53710</v>
      </c>
      <c r="B5141" s="15">
        <v>1</v>
      </c>
      <c r="C5141" s="15" t="str">
        <f t="shared" si="80"/>
        <v>ТОП5000</v>
      </c>
    </row>
    <row r="5142" spans="1:3" x14ac:dyDescent="0.25">
      <c r="A5142" s="15">
        <v>76951</v>
      </c>
      <c r="B5142" s="15">
        <v>1</v>
      </c>
      <c r="C5142" s="15" t="str">
        <f t="shared" si="80"/>
        <v>ТОП5000</v>
      </c>
    </row>
    <row r="5143" spans="1:3" x14ac:dyDescent="0.25">
      <c r="A5143" s="15">
        <v>11777</v>
      </c>
      <c r="B5143" s="15">
        <v>1</v>
      </c>
      <c r="C5143" s="15" t="str">
        <f t="shared" si="80"/>
        <v>ТОП5000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workbookViewId="0">
      <selection activeCell="B9" sqref="B9"/>
    </sheetView>
  </sheetViews>
  <sheetFormatPr defaultColWidth="8.85546875" defaultRowHeight="15" x14ac:dyDescent="0.25"/>
  <cols>
    <col min="1" max="1" width="23.140625" style="24" customWidth="1"/>
    <col min="2" max="2" width="18.85546875" style="24" customWidth="1"/>
    <col min="3" max="3" width="35.5703125" style="28" customWidth="1"/>
    <col min="4" max="4" width="18.28515625" style="24" bestFit="1" customWidth="1"/>
    <col min="5" max="5" width="30" style="24" bestFit="1" customWidth="1"/>
    <col min="6" max="6" width="16.7109375" bestFit="1" customWidth="1"/>
    <col min="7" max="7" width="26" bestFit="1" customWidth="1"/>
    <col min="8" max="162" width="10.140625" bestFit="1" customWidth="1"/>
    <col min="163" max="163" width="11.85546875" bestFit="1" customWidth="1"/>
  </cols>
  <sheetData>
    <row r="1" spans="1:6" ht="30" x14ac:dyDescent="0.25">
      <c r="A1" s="13" t="s">
        <v>0</v>
      </c>
      <c r="B1" s="13" t="s">
        <v>1</v>
      </c>
      <c r="C1" s="27" t="s">
        <v>33</v>
      </c>
      <c r="D1" s="25" t="s">
        <v>66</v>
      </c>
      <c r="E1" s="21" t="s">
        <v>67</v>
      </c>
    </row>
    <row r="2" spans="1:6" x14ac:dyDescent="0.25">
      <c r="A2" s="24">
        <v>124</v>
      </c>
      <c r="B2" s="24" t="s">
        <v>2</v>
      </c>
      <c r="C2" s="28">
        <v>44285</v>
      </c>
      <c r="D2" s="29">
        <v>0.92670138888888898</v>
      </c>
      <c r="E2" s="24">
        <f>HOUR(D2)</f>
        <v>22</v>
      </c>
      <c r="F2" s="1"/>
    </row>
    <row r="3" spans="1:6" x14ac:dyDescent="0.25">
      <c r="A3" s="24">
        <v>157</v>
      </c>
      <c r="B3" s="24" t="s">
        <v>5</v>
      </c>
      <c r="C3" s="28">
        <v>44409</v>
      </c>
      <c r="D3" s="30">
        <v>0.40755787037037039</v>
      </c>
      <c r="E3" s="24">
        <f t="shared" ref="E3:E66" si="0">HOUR(D3)</f>
        <v>9</v>
      </c>
    </row>
    <row r="4" spans="1:6" x14ac:dyDescent="0.25">
      <c r="A4" s="24">
        <v>168</v>
      </c>
      <c r="B4" s="24" t="s">
        <v>9</v>
      </c>
      <c r="C4" s="28">
        <v>44340</v>
      </c>
      <c r="D4" s="30">
        <v>0.47523148148148148</v>
      </c>
      <c r="E4" s="24">
        <f t="shared" si="0"/>
        <v>11</v>
      </c>
    </row>
    <row r="5" spans="1:6" x14ac:dyDescent="0.25">
      <c r="A5" s="24">
        <v>169</v>
      </c>
      <c r="B5" s="24" t="s">
        <v>12</v>
      </c>
      <c r="C5" s="28">
        <v>44310</v>
      </c>
      <c r="D5" s="30">
        <v>0.65445601851851853</v>
      </c>
      <c r="E5" s="24">
        <f t="shared" si="0"/>
        <v>15</v>
      </c>
    </row>
    <row r="6" spans="1:6" x14ac:dyDescent="0.25">
      <c r="A6" s="24">
        <v>174</v>
      </c>
      <c r="B6" s="24" t="s">
        <v>5</v>
      </c>
      <c r="C6" s="28">
        <v>44346</v>
      </c>
      <c r="D6" s="30">
        <v>0.78046296296296302</v>
      </c>
      <c r="E6" s="24">
        <f t="shared" si="0"/>
        <v>18</v>
      </c>
    </row>
    <row r="7" spans="1:6" x14ac:dyDescent="0.25">
      <c r="A7" s="24">
        <v>216</v>
      </c>
      <c r="B7" s="24" t="s">
        <v>3</v>
      </c>
      <c r="C7" s="28">
        <v>44371</v>
      </c>
      <c r="D7" s="30">
        <v>0.43432870370370374</v>
      </c>
      <c r="E7" s="24">
        <f t="shared" si="0"/>
        <v>10</v>
      </c>
    </row>
    <row r="8" spans="1:6" x14ac:dyDescent="0.25">
      <c r="A8" s="24">
        <v>230</v>
      </c>
      <c r="B8" s="24" t="s">
        <v>2</v>
      </c>
      <c r="C8" s="28">
        <v>44345</v>
      </c>
      <c r="D8" s="30">
        <v>4.2025462962962966E-2</v>
      </c>
      <c r="E8" s="24">
        <f t="shared" si="0"/>
        <v>1</v>
      </c>
    </row>
    <row r="9" spans="1:6" x14ac:dyDescent="0.25">
      <c r="A9" s="24">
        <v>232</v>
      </c>
      <c r="B9" s="24" t="s">
        <v>8</v>
      </c>
      <c r="C9" s="28">
        <v>44345</v>
      </c>
      <c r="D9" s="30">
        <v>0.6482754629629629</v>
      </c>
      <c r="E9" s="24">
        <f t="shared" si="0"/>
        <v>15</v>
      </c>
    </row>
    <row r="10" spans="1:6" x14ac:dyDescent="0.25">
      <c r="A10" s="24">
        <v>298</v>
      </c>
      <c r="B10" s="24" t="s">
        <v>2</v>
      </c>
      <c r="C10" s="28">
        <v>44382</v>
      </c>
      <c r="D10" s="30">
        <v>0.51443287037037033</v>
      </c>
      <c r="E10" s="24">
        <f t="shared" si="0"/>
        <v>12</v>
      </c>
    </row>
    <row r="11" spans="1:6" x14ac:dyDescent="0.25">
      <c r="A11" s="24">
        <v>315</v>
      </c>
      <c r="B11" s="24" t="s">
        <v>7</v>
      </c>
      <c r="C11" s="28">
        <v>44297</v>
      </c>
      <c r="D11" s="30">
        <v>0.87760416666666663</v>
      </c>
      <c r="E11" s="24">
        <f t="shared" si="0"/>
        <v>21</v>
      </c>
    </row>
    <row r="12" spans="1:6" x14ac:dyDescent="0.25">
      <c r="A12" s="24">
        <v>318</v>
      </c>
      <c r="B12" s="24" t="s">
        <v>3</v>
      </c>
      <c r="C12" s="28">
        <v>44315</v>
      </c>
      <c r="D12" s="30">
        <v>0.69679398148148142</v>
      </c>
      <c r="E12" s="24">
        <f t="shared" si="0"/>
        <v>16</v>
      </c>
    </row>
    <row r="13" spans="1:6" x14ac:dyDescent="0.25">
      <c r="A13" s="24">
        <v>320</v>
      </c>
      <c r="B13" s="24" t="s">
        <v>5</v>
      </c>
      <c r="C13" s="28">
        <v>44333</v>
      </c>
      <c r="D13" s="30">
        <v>0.68715277777777783</v>
      </c>
      <c r="E13" s="24">
        <f t="shared" si="0"/>
        <v>16</v>
      </c>
    </row>
    <row r="14" spans="1:6" x14ac:dyDescent="0.25">
      <c r="A14" s="24">
        <v>374</v>
      </c>
      <c r="B14" s="24" t="s">
        <v>7</v>
      </c>
      <c r="C14" s="28">
        <v>44371</v>
      </c>
      <c r="D14" s="30">
        <v>0.93686342592592586</v>
      </c>
      <c r="E14" s="24">
        <f t="shared" si="0"/>
        <v>22</v>
      </c>
    </row>
    <row r="15" spans="1:6" x14ac:dyDescent="0.25">
      <c r="A15" s="24">
        <v>381</v>
      </c>
      <c r="B15" s="24" t="s">
        <v>2</v>
      </c>
      <c r="C15" s="28">
        <v>44306</v>
      </c>
      <c r="D15" s="30">
        <v>0.83015046296296291</v>
      </c>
      <c r="E15" s="24">
        <f t="shared" si="0"/>
        <v>19</v>
      </c>
    </row>
    <row r="16" spans="1:6" x14ac:dyDescent="0.25">
      <c r="A16" s="24">
        <v>391</v>
      </c>
      <c r="B16" s="24" t="s">
        <v>5</v>
      </c>
      <c r="C16" s="28">
        <v>44371</v>
      </c>
      <c r="D16" s="30">
        <v>0.32521990740740742</v>
      </c>
      <c r="E16" s="24">
        <f t="shared" si="0"/>
        <v>7</v>
      </c>
    </row>
    <row r="17" spans="1:5" x14ac:dyDescent="0.25">
      <c r="A17" s="24">
        <v>393</v>
      </c>
      <c r="B17" s="24" t="s">
        <v>7</v>
      </c>
      <c r="C17" s="28">
        <v>44285</v>
      </c>
      <c r="D17" s="30">
        <v>0.98523148148148154</v>
      </c>
      <c r="E17" s="24">
        <f t="shared" si="0"/>
        <v>23</v>
      </c>
    </row>
    <row r="18" spans="1:5" x14ac:dyDescent="0.25">
      <c r="A18" s="24">
        <v>423</v>
      </c>
      <c r="B18" s="24" t="s">
        <v>3</v>
      </c>
      <c r="C18" s="28">
        <v>44381</v>
      </c>
      <c r="D18" s="30">
        <v>0.74434027777777778</v>
      </c>
      <c r="E18" s="24">
        <f t="shared" si="0"/>
        <v>17</v>
      </c>
    </row>
    <row r="19" spans="1:5" x14ac:dyDescent="0.25">
      <c r="A19" s="24">
        <v>445</v>
      </c>
      <c r="B19" s="24" t="s">
        <v>19</v>
      </c>
      <c r="C19" s="28">
        <v>44301</v>
      </c>
      <c r="D19" s="30">
        <v>0.17648148148148149</v>
      </c>
      <c r="E19" s="24">
        <f t="shared" si="0"/>
        <v>4</v>
      </c>
    </row>
    <row r="20" spans="1:5" x14ac:dyDescent="0.25">
      <c r="A20" s="24">
        <v>492</v>
      </c>
      <c r="B20" s="24" t="s">
        <v>5</v>
      </c>
      <c r="C20" s="28">
        <v>44378</v>
      </c>
      <c r="D20" s="30">
        <v>0.31049768518518517</v>
      </c>
      <c r="E20" s="24">
        <f t="shared" si="0"/>
        <v>7</v>
      </c>
    </row>
    <row r="21" spans="1:5" x14ac:dyDescent="0.25">
      <c r="A21" s="24">
        <v>517</v>
      </c>
      <c r="B21" s="24" t="s">
        <v>2</v>
      </c>
      <c r="C21" s="28">
        <v>44321</v>
      </c>
      <c r="D21" s="30">
        <v>0.56525462962962958</v>
      </c>
      <c r="E21" s="24">
        <f t="shared" si="0"/>
        <v>13</v>
      </c>
    </row>
    <row r="22" spans="1:5" x14ac:dyDescent="0.25">
      <c r="A22" s="24">
        <v>522</v>
      </c>
      <c r="B22" s="24" t="s">
        <v>5</v>
      </c>
      <c r="C22" s="28">
        <v>44339</v>
      </c>
      <c r="D22" s="30">
        <v>0.17446759259259259</v>
      </c>
      <c r="E22" s="24">
        <f t="shared" si="0"/>
        <v>4</v>
      </c>
    </row>
    <row r="23" spans="1:5" x14ac:dyDescent="0.25">
      <c r="A23" s="24">
        <v>546</v>
      </c>
      <c r="B23" s="24" t="s">
        <v>5</v>
      </c>
      <c r="C23" s="28">
        <v>44371</v>
      </c>
      <c r="D23" s="30">
        <v>0.87145833333333333</v>
      </c>
      <c r="E23" s="24">
        <f t="shared" si="0"/>
        <v>20</v>
      </c>
    </row>
    <row r="24" spans="1:5" x14ac:dyDescent="0.25">
      <c r="A24" s="24">
        <v>604</v>
      </c>
      <c r="B24" s="24" t="s">
        <v>7</v>
      </c>
      <c r="C24" s="28">
        <v>44375</v>
      </c>
      <c r="D24" s="30">
        <v>0.83631944444444439</v>
      </c>
      <c r="E24" s="24">
        <f t="shared" si="0"/>
        <v>20</v>
      </c>
    </row>
    <row r="25" spans="1:5" x14ac:dyDescent="0.25">
      <c r="A25" s="24">
        <v>626</v>
      </c>
      <c r="B25" s="24" t="s">
        <v>5</v>
      </c>
      <c r="C25" s="28">
        <v>44344</v>
      </c>
      <c r="D25" s="30">
        <v>0.8878935185185185</v>
      </c>
      <c r="E25" s="24">
        <f t="shared" si="0"/>
        <v>21</v>
      </c>
    </row>
    <row r="26" spans="1:5" x14ac:dyDescent="0.25">
      <c r="A26" s="24">
        <v>651</v>
      </c>
      <c r="B26" s="24" t="s">
        <v>5</v>
      </c>
      <c r="C26" s="28">
        <v>44340</v>
      </c>
      <c r="D26" s="30">
        <v>0.96898148148148155</v>
      </c>
      <c r="E26" s="24">
        <f t="shared" si="0"/>
        <v>23</v>
      </c>
    </row>
    <row r="27" spans="1:5" x14ac:dyDescent="0.25">
      <c r="A27" s="24">
        <v>660</v>
      </c>
      <c r="B27" s="24" t="s">
        <v>5</v>
      </c>
      <c r="C27" s="28">
        <v>44377</v>
      </c>
      <c r="D27" s="30">
        <v>0.38217592592592592</v>
      </c>
      <c r="E27" s="24">
        <f t="shared" si="0"/>
        <v>9</v>
      </c>
    </row>
    <row r="28" spans="1:5" x14ac:dyDescent="0.25">
      <c r="A28" s="24">
        <v>667</v>
      </c>
      <c r="B28" s="24" t="s">
        <v>5</v>
      </c>
      <c r="C28" s="28">
        <v>44330</v>
      </c>
      <c r="D28" s="30">
        <v>0.50369212962962961</v>
      </c>
      <c r="E28" s="24">
        <f t="shared" si="0"/>
        <v>12</v>
      </c>
    </row>
    <row r="29" spans="1:5" x14ac:dyDescent="0.25">
      <c r="A29" s="24">
        <v>700</v>
      </c>
      <c r="B29" s="24" t="s">
        <v>2</v>
      </c>
      <c r="C29" s="28">
        <v>44307</v>
      </c>
      <c r="D29" s="30">
        <v>0.14556712962962962</v>
      </c>
      <c r="E29" s="24">
        <f t="shared" si="0"/>
        <v>3</v>
      </c>
    </row>
    <row r="30" spans="1:5" x14ac:dyDescent="0.25">
      <c r="A30" s="24">
        <v>753</v>
      </c>
      <c r="B30" s="24" t="s">
        <v>19</v>
      </c>
      <c r="C30" s="28">
        <v>44373</v>
      </c>
      <c r="D30" s="30">
        <v>0.28371527777777777</v>
      </c>
      <c r="E30" s="24">
        <f t="shared" si="0"/>
        <v>6</v>
      </c>
    </row>
    <row r="31" spans="1:5" x14ac:dyDescent="0.25">
      <c r="A31" s="24">
        <v>814</v>
      </c>
      <c r="B31" s="24" t="s">
        <v>5</v>
      </c>
      <c r="C31" s="28">
        <v>44376</v>
      </c>
      <c r="D31" s="30">
        <v>0.46553240740740742</v>
      </c>
      <c r="E31" s="24">
        <f t="shared" si="0"/>
        <v>11</v>
      </c>
    </row>
    <row r="32" spans="1:5" x14ac:dyDescent="0.25">
      <c r="A32" s="24">
        <v>861</v>
      </c>
      <c r="B32" s="24" t="s">
        <v>12</v>
      </c>
      <c r="C32" s="28">
        <v>44311</v>
      </c>
      <c r="D32" s="30">
        <v>0.95846064814814813</v>
      </c>
      <c r="E32" s="24">
        <f t="shared" si="0"/>
        <v>23</v>
      </c>
    </row>
    <row r="33" spans="1:5" x14ac:dyDescent="0.25">
      <c r="A33" s="24">
        <v>879</v>
      </c>
      <c r="B33" s="24" t="s">
        <v>5</v>
      </c>
      <c r="C33" s="28">
        <v>44358</v>
      </c>
      <c r="D33" s="30">
        <v>0.29303240740740738</v>
      </c>
      <c r="E33" s="24">
        <f t="shared" si="0"/>
        <v>7</v>
      </c>
    </row>
    <row r="34" spans="1:5" x14ac:dyDescent="0.25">
      <c r="A34" s="24">
        <v>933</v>
      </c>
      <c r="B34" s="24" t="s">
        <v>3</v>
      </c>
      <c r="C34" s="28">
        <v>44342</v>
      </c>
      <c r="D34" s="30">
        <v>0.21188657407407407</v>
      </c>
      <c r="E34" s="24">
        <f t="shared" si="0"/>
        <v>5</v>
      </c>
    </row>
    <row r="35" spans="1:5" x14ac:dyDescent="0.25">
      <c r="A35" s="24">
        <v>1011</v>
      </c>
      <c r="B35" s="24" t="s">
        <v>5</v>
      </c>
      <c r="C35" s="28">
        <v>44398</v>
      </c>
      <c r="D35" s="30">
        <v>0.91415509259259264</v>
      </c>
      <c r="E35" s="24">
        <f t="shared" si="0"/>
        <v>21</v>
      </c>
    </row>
    <row r="36" spans="1:5" x14ac:dyDescent="0.25">
      <c r="A36" s="24">
        <v>1054</v>
      </c>
      <c r="B36" s="24" t="s">
        <v>3</v>
      </c>
      <c r="C36" s="28">
        <v>44300</v>
      </c>
      <c r="D36" s="30">
        <v>0.54710648148148155</v>
      </c>
      <c r="E36" s="24">
        <f t="shared" si="0"/>
        <v>13</v>
      </c>
    </row>
    <row r="37" spans="1:5" x14ac:dyDescent="0.25">
      <c r="A37" s="24">
        <v>1066</v>
      </c>
      <c r="B37" s="24" t="s">
        <v>5</v>
      </c>
      <c r="C37" s="28">
        <v>44343</v>
      </c>
      <c r="D37" s="30">
        <v>0.53885416666666663</v>
      </c>
      <c r="E37" s="24">
        <f t="shared" si="0"/>
        <v>12</v>
      </c>
    </row>
    <row r="38" spans="1:5" x14ac:dyDescent="0.25">
      <c r="A38" s="24">
        <v>1079</v>
      </c>
      <c r="B38" s="24" t="s">
        <v>2</v>
      </c>
      <c r="C38" s="28">
        <v>44391</v>
      </c>
      <c r="D38" s="30">
        <v>0.64711805555555557</v>
      </c>
      <c r="E38" s="24">
        <f t="shared" si="0"/>
        <v>15</v>
      </c>
    </row>
    <row r="39" spans="1:5" x14ac:dyDescent="0.25">
      <c r="A39" s="24">
        <v>1106</v>
      </c>
      <c r="B39" s="24" t="s">
        <v>5</v>
      </c>
      <c r="C39" s="28">
        <v>44345</v>
      </c>
      <c r="D39" s="30">
        <v>0.95442129629629635</v>
      </c>
      <c r="E39" s="24">
        <f t="shared" si="0"/>
        <v>22</v>
      </c>
    </row>
    <row r="40" spans="1:5" x14ac:dyDescent="0.25">
      <c r="A40" s="24">
        <v>1122</v>
      </c>
      <c r="B40" s="24" t="s">
        <v>8</v>
      </c>
      <c r="C40" s="28">
        <v>44333</v>
      </c>
      <c r="D40" s="30">
        <v>0.7984606481481481</v>
      </c>
      <c r="E40" s="24">
        <f t="shared" si="0"/>
        <v>19</v>
      </c>
    </row>
    <row r="41" spans="1:5" x14ac:dyDescent="0.25">
      <c r="A41" s="24">
        <v>1126</v>
      </c>
      <c r="B41" s="24" t="s">
        <v>18</v>
      </c>
      <c r="C41" s="28">
        <v>44400</v>
      </c>
      <c r="D41" s="30">
        <v>0.10899305555555555</v>
      </c>
      <c r="E41" s="24">
        <f t="shared" si="0"/>
        <v>2</v>
      </c>
    </row>
    <row r="42" spans="1:5" x14ac:dyDescent="0.25">
      <c r="A42" s="24">
        <v>1130</v>
      </c>
      <c r="B42" s="24" t="s">
        <v>12</v>
      </c>
      <c r="C42" s="28">
        <v>44305</v>
      </c>
      <c r="D42" s="30">
        <v>0.24313657407407407</v>
      </c>
      <c r="E42" s="24">
        <f t="shared" si="0"/>
        <v>5</v>
      </c>
    </row>
    <row r="43" spans="1:5" x14ac:dyDescent="0.25">
      <c r="A43" s="24">
        <v>1144</v>
      </c>
      <c r="B43" s="24" t="s">
        <v>2</v>
      </c>
      <c r="C43" s="28">
        <v>44372</v>
      </c>
      <c r="D43" s="30">
        <v>0.72763888888888895</v>
      </c>
      <c r="E43" s="24">
        <f t="shared" si="0"/>
        <v>17</v>
      </c>
    </row>
    <row r="44" spans="1:5" x14ac:dyDescent="0.25">
      <c r="A44" s="24">
        <v>1174</v>
      </c>
      <c r="B44" s="24" t="s">
        <v>2</v>
      </c>
      <c r="C44" s="28">
        <v>44284</v>
      </c>
      <c r="D44" s="30">
        <v>0.83987268518518521</v>
      </c>
      <c r="E44" s="24">
        <f t="shared" si="0"/>
        <v>20</v>
      </c>
    </row>
    <row r="45" spans="1:5" x14ac:dyDescent="0.25">
      <c r="A45" s="24">
        <v>1180</v>
      </c>
      <c r="B45" s="24" t="s">
        <v>14</v>
      </c>
      <c r="C45" s="28">
        <v>44343</v>
      </c>
      <c r="D45" s="30">
        <v>0.90901620370370362</v>
      </c>
      <c r="E45" s="24">
        <f t="shared" si="0"/>
        <v>21</v>
      </c>
    </row>
    <row r="46" spans="1:5" x14ac:dyDescent="0.25">
      <c r="A46" s="24">
        <v>1203</v>
      </c>
      <c r="B46" s="24" t="s">
        <v>16</v>
      </c>
      <c r="C46" s="28">
        <v>44374</v>
      </c>
      <c r="D46" s="30">
        <v>0.86627314814814815</v>
      </c>
      <c r="E46" s="24">
        <f t="shared" si="0"/>
        <v>20</v>
      </c>
    </row>
    <row r="47" spans="1:5" x14ac:dyDescent="0.25">
      <c r="A47" s="24">
        <v>1209</v>
      </c>
      <c r="B47" s="24" t="s">
        <v>2</v>
      </c>
      <c r="C47" s="28">
        <v>44372</v>
      </c>
      <c r="D47" s="30">
        <v>0.26543981481481482</v>
      </c>
      <c r="E47" s="24">
        <f t="shared" si="0"/>
        <v>6</v>
      </c>
    </row>
    <row r="48" spans="1:5" x14ac:dyDescent="0.25">
      <c r="A48" s="24">
        <v>1215</v>
      </c>
      <c r="B48" s="24" t="s">
        <v>6</v>
      </c>
      <c r="C48" s="28">
        <v>44415</v>
      </c>
      <c r="D48" s="30">
        <v>0.16870370370370369</v>
      </c>
      <c r="E48" s="24">
        <f t="shared" si="0"/>
        <v>4</v>
      </c>
    </row>
    <row r="49" spans="1:5" x14ac:dyDescent="0.25">
      <c r="A49" s="24">
        <v>1245</v>
      </c>
      <c r="B49" s="24" t="s">
        <v>8</v>
      </c>
      <c r="C49" s="28">
        <v>44324</v>
      </c>
      <c r="D49" s="30">
        <v>0.71680555555555558</v>
      </c>
      <c r="E49" s="24">
        <f t="shared" si="0"/>
        <v>17</v>
      </c>
    </row>
    <row r="50" spans="1:5" x14ac:dyDescent="0.25">
      <c r="A50" s="24">
        <v>1261</v>
      </c>
      <c r="B50" s="24" t="s">
        <v>7</v>
      </c>
      <c r="C50" s="28">
        <v>44352</v>
      </c>
      <c r="D50" s="30">
        <v>0.29025462962962961</v>
      </c>
      <c r="E50" s="24">
        <f t="shared" si="0"/>
        <v>6</v>
      </c>
    </row>
    <row r="51" spans="1:5" x14ac:dyDescent="0.25">
      <c r="A51" s="24">
        <v>1273</v>
      </c>
      <c r="B51" s="24" t="s">
        <v>2</v>
      </c>
      <c r="C51" s="28">
        <v>44389</v>
      </c>
      <c r="D51" s="30">
        <v>0.79418981481481488</v>
      </c>
      <c r="E51" s="24">
        <f t="shared" si="0"/>
        <v>19</v>
      </c>
    </row>
    <row r="52" spans="1:5" x14ac:dyDescent="0.25">
      <c r="A52" s="24">
        <v>1303</v>
      </c>
      <c r="B52" s="24" t="s">
        <v>16</v>
      </c>
      <c r="C52" s="28">
        <v>44373</v>
      </c>
      <c r="D52" s="30">
        <v>0.80716435185185187</v>
      </c>
      <c r="E52" s="24">
        <f t="shared" si="0"/>
        <v>19</v>
      </c>
    </row>
    <row r="53" spans="1:5" x14ac:dyDescent="0.25">
      <c r="A53" s="24">
        <v>1313</v>
      </c>
      <c r="B53" s="24" t="s">
        <v>7</v>
      </c>
      <c r="C53" s="28">
        <v>44295</v>
      </c>
      <c r="D53" s="30">
        <v>0.82281249999999995</v>
      </c>
      <c r="E53" s="24">
        <f t="shared" si="0"/>
        <v>19</v>
      </c>
    </row>
    <row r="54" spans="1:5" x14ac:dyDescent="0.25">
      <c r="A54" s="24">
        <v>1326</v>
      </c>
      <c r="B54" s="24" t="s">
        <v>7</v>
      </c>
      <c r="C54" s="28">
        <v>44343</v>
      </c>
      <c r="D54" s="30">
        <v>0.84151620370370372</v>
      </c>
      <c r="E54" s="24">
        <f t="shared" si="0"/>
        <v>20</v>
      </c>
    </row>
    <row r="55" spans="1:5" x14ac:dyDescent="0.25">
      <c r="A55" s="24">
        <v>1358</v>
      </c>
      <c r="B55" s="24" t="s">
        <v>2</v>
      </c>
      <c r="C55" s="28">
        <v>44324</v>
      </c>
      <c r="D55" s="30">
        <v>0.17689814814814817</v>
      </c>
      <c r="E55" s="24">
        <f t="shared" si="0"/>
        <v>4</v>
      </c>
    </row>
    <row r="56" spans="1:5" x14ac:dyDescent="0.25">
      <c r="A56" s="24">
        <v>1393</v>
      </c>
      <c r="B56" s="24" t="s">
        <v>14</v>
      </c>
      <c r="C56" s="28">
        <v>44398</v>
      </c>
      <c r="D56" s="30">
        <v>0.6875</v>
      </c>
      <c r="E56" s="24">
        <f t="shared" si="0"/>
        <v>16</v>
      </c>
    </row>
    <row r="57" spans="1:5" x14ac:dyDescent="0.25">
      <c r="A57" s="24">
        <v>1397</v>
      </c>
      <c r="B57" s="24" t="s">
        <v>7</v>
      </c>
      <c r="C57" s="28">
        <v>44394</v>
      </c>
      <c r="D57" s="30">
        <v>0.22358796296296299</v>
      </c>
      <c r="E57" s="24">
        <f t="shared" si="0"/>
        <v>5</v>
      </c>
    </row>
    <row r="58" spans="1:5" x14ac:dyDescent="0.25">
      <c r="A58" s="24">
        <v>1399</v>
      </c>
      <c r="B58" s="24" t="s">
        <v>2</v>
      </c>
      <c r="C58" s="28">
        <v>44406</v>
      </c>
      <c r="D58" s="30">
        <v>0.43177083333333338</v>
      </c>
      <c r="E58" s="24">
        <f t="shared" si="0"/>
        <v>10</v>
      </c>
    </row>
    <row r="59" spans="1:5" x14ac:dyDescent="0.25">
      <c r="A59" s="24">
        <v>1403</v>
      </c>
      <c r="B59" s="24" t="s">
        <v>2</v>
      </c>
      <c r="C59" s="28">
        <v>44302</v>
      </c>
      <c r="D59" s="30">
        <v>0.67548611111111112</v>
      </c>
      <c r="E59" s="24">
        <f t="shared" si="0"/>
        <v>16</v>
      </c>
    </row>
    <row r="60" spans="1:5" x14ac:dyDescent="0.25">
      <c r="A60" s="24">
        <v>1424</v>
      </c>
      <c r="B60" s="24" t="s">
        <v>7</v>
      </c>
      <c r="C60" s="28">
        <v>44344</v>
      </c>
      <c r="D60" s="30">
        <v>5.3946759259259257E-2</v>
      </c>
      <c r="E60" s="24">
        <f t="shared" si="0"/>
        <v>1</v>
      </c>
    </row>
    <row r="61" spans="1:5" x14ac:dyDescent="0.25">
      <c r="A61" s="24">
        <v>1446</v>
      </c>
      <c r="B61" s="24" t="s">
        <v>5</v>
      </c>
      <c r="C61" s="28">
        <v>44308</v>
      </c>
      <c r="D61" s="30">
        <v>0.6314467592592593</v>
      </c>
      <c r="E61" s="24">
        <f t="shared" si="0"/>
        <v>15</v>
      </c>
    </row>
    <row r="62" spans="1:5" x14ac:dyDescent="0.25">
      <c r="A62" s="24">
        <v>1484</v>
      </c>
      <c r="B62" s="24" t="s">
        <v>8</v>
      </c>
      <c r="C62" s="28">
        <v>44305</v>
      </c>
      <c r="D62" s="30">
        <v>2.0497685185185185E-2</v>
      </c>
      <c r="E62" s="24">
        <f t="shared" si="0"/>
        <v>0</v>
      </c>
    </row>
    <row r="63" spans="1:5" x14ac:dyDescent="0.25">
      <c r="A63" s="24">
        <v>1536</v>
      </c>
      <c r="B63" s="24" t="s">
        <v>2</v>
      </c>
      <c r="C63" s="28">
        <v>44301</v>
      </c>
      <c r="D63" s="30">
        <v>0.27194444444444443</v>
      </c>
      <c r="E63" s="24">
        <f t="shared" si="0"/>
        <v>6</v>
      </c>
    </row>
    <row r="64" spans="1:5" x14ac:dyDescent="0.25">
      <c r="A64" s="24">
        <v>1559</v>
      </c>
      <c r="B64" s="24" t="s">
        <v>7</v>
      </c>
      <c r="C64" s="28">
        <v>44330</v>
      </c>
      <c r="D64" s="30">
        <v>0.54496527777777781</v>
      </c>
      <c r="E64" s="24">
        <f t="shared" si="0"/>
        <v>13</v>
      </c>
    </row>
    <row r="65" spans="1:5" x14ac:dyDescent="0.25">
      <c r="A65" s="24">
        <v>1577</v>
      </c>
      <c r="B65" s="24" t="s">
        <v>2</v>
      </c>
      <c r="C65" s="28">
        <v>44292</v>
      </c>
      <c r="D65" s="30">
        <v>0.38605324074074071</v>
      </c>
      <c r="E65" s="24">
        <f t="shared" si="0"/>
        <v>9</v>
      </c>
    </row>
    <row r="66" spans="1:5" x14ac:dyDescent="0.25">
      <c r="A66" s="24">
        <v>1610</v>
      </c>
      <c r="B66" s="24" t="s">
        <v>3</v>
      </c>
      <c r="C66" s="28">
        <v>44307</v>
      </c>
      <c r="D66" s="30">
        <v>0.92600694444444442</v>
      </c>
      <c r="E66" s="24">
        <f t="shared" si="0"/>
        <v>22</v>
      </c>
    </row>
    <row r="67" spans="1:5" x14ac:dyDescent="0.25">
      <c r="A67" s="24">
        <v>1617</v>
      </c>
      <c r="B67" s="24" t="s">
        <v>2</v>
      </c>
      <c r="C67" s="28">
        <v>44311</v>
      </c>
      <c r="D67" s="30">
        <v>0.85766203703703703</v>
      </c>
      <c r="E67" s="24">
        <f t="shared" ref="E67:E130" si="1">HOUR(D67)</f>
        <v>20</v>
      </c>
    </row>
    <row r="68" spans="1:5" x14ac:dyDescent="0.25">
      <c r="A68" s="24">
        <v>1628</v>
      </c>
      <c r="B68" s="24" t="s">
        <v>3</v>
      </c>
      <c r="C68" s="28">
        <v>44298</v>
      </c>
      <c r="D68" s="30">
        <v>0.58133101851851854</v>
      </c>
      <c r="E68" s="24">
        <f t="shared" si="1"/>
        <v>13</v>
      </c>
    </row>
    <row r="69" spans="1:5" x14ac:dyDescent="0.25">
      <c r="A69" s="24">
        <v>1656</v>
      </c>
      <c r="B69" s="24" t="s">
        <v>2</v>
      </c>
      <c r="C69" s="28">
        <v>44407</v>
      </c>
      <c r="D69" s="30">
        <v>0.77748842592592593</v>
      </c>
      <c r="E69" s="24">
        <f t="shared" si="1"/>
        <v>18</v>
      </c>
    </row>
    <row r="70" spans="1:5" x14ac:dyDescent="0.25">
      <c r="A70" s="24">
        <v>1702</v>
      </c>
      <c r="B70" s="24" t="s">
        <v>3</v>
      </c>
      <c r="C70" s="28">
        <v>44345</v>
      </c>
      <c r="D70" s="30">
        <v>0.85521990740740739</v>
      </c>
      <c r="E70" s="24">
        <f t="shared" si="1"/>
        <v>20</v>
      </c>
    </row>
    <row r="71" spans="1:5" x14ac:dyDescent="0.25">
      <c r="A71" s="24">
        <v>1743</v>
      </c>
      <c r="B71" s="24" t="s">
        <v>12</v>
      </c>
      <c r="C71" s="28">
        <v>44344</v>
      </c>
      <c r="D71" s="30">
        <v>0.36305555555555552</v>
      </c>
      <c r="E71" s="24">
        <f t="shared" si="1"/>
        <v>8</v>
      </c>
    </row>
    <row r="72" spans="1:5" x14ac:dyDescent="0.25">
      <c r="A72" s="24">
        <v>1744</v>
      </c>
      <c r="B72" s="24" t="s">
        <v>6</v>
      </c>
      <c r="C72" s="28">
        <v>44335</v>
      </c>
      <c r="D72" s="30">
        <v>0.53623842592592597</v>
      </c>
      <c r="E72" s="24">
        <f t="shared" si="1"/>
        <v>12</v>
      </c>
    </row>
    <row r="73" spans="1:5" x14ac:dyDescent="0.25">
      <c r="A73" s="24">
        <v>1774</v>
      </c>
      <c r="B73" s="24" t="s">
        <v>7</v>
      </c>
      <c r="C73" s="28">
        <v>44288</v>
      </c>
      <c r="D73" s="30">
        <v>0.74968749999999995</v>
      </c>
      <c r="E73" s="24">
        <f t="shared" si="1"/>
        <v>17</v>
      </c>
    </row>
    <row r="74" spans="1:5" x14ac:dyDescent="0.25">
      <c r="A74" s="24">
        <v>1776</v>
      </c>
      <c r="B74" s="24" t="s">
        <v>2</v>
      </c>
      <c r="C74" s="28">
        <v>44401</v>
      </c>
      <c r="D74" s="30">
        <v>8.5532407407407415E-3</v>
      </c>
      <c r="E74" s="24">
        <f t="shared" si="1"/>
        <v>0</v>
      </c>
    </row>
    <row r="75" spans="1:5" x14ac:dyDescent="0.25">
      <c r="A75" s="24">
        <v>1803</v>
      </c>
      <c r="B75" s="24" t="s">
        <v>7</v>
      </c>
      <c r="C75" s="28">
        <v>44310</v>
      </c>
      <c r="D75" s="30">
        <v>0.69082175925925926</v>
      </c>
      <c r="E75" s="24">
        <f t="shared" si="1"/>
        <v>16</v>
      </c>
    </row>
    <row r="76" spans="1:5" x14ac:dyDescent="0.25">
      <c r="A76" s="24">
        <v>1868</v>
      </c>
      <c r="B76" s="24" t="s">
        <v>7</v>
      </c>
      <c r="C76" s="28">
        <v>44285</v>
      </c>
      <c r="D76" s="30">
        <v>0.1711574074074074</v>
      </c>
      <c r="E76" s="24">
        <f t="shared" si="1"/>
        <v>4</v>
      </c>
    </row>
    <row r="77" spans="1:5" x14ac:dyDescent="0.25">
      <c r="A77" s="24">
        <v>1885</v>
      </c>
      <c r="B77" s="24" t="s">
        <v>6</v>
      </c>
      <c r="C77" s="28">
        <v>44404</v>
      </c>
      <c r="D77" s="30">
        <v>0.32496527777777778</v>
      </c>
      <c r="E77" s="24">
        <f t="shared" si="1"/>
        <v>7</v>
      </c>
    </row>
    <row r="78" spans="1:5" x14ac:dyDescent="0.25">
      <c r="A78" s="24">
        <v>1887</v>
      </c>
      <c r="B78" s="24" t="s">
        <v>5</v>
      </c>
      <c r="C78" s="28">
        <v>44374</v>
      </c>
      <c r="D78" s="30">
        <v>0.14454861111111111</v>
      </c>
      <c r="E78" s="24">
        <f t="shared" si="1"/>
        <v>3</v>
      </c>
    </row>
    <row r="79" spans="1:5" x14ac:dyDescent="0.25">
      <c r="A79" s="24">
        <v>1918</v>
      </c>
      <c r="B79" s="24" t="s">
        <v>7</v>
      </c>
      <c r="C79" s="28">
        <v>44364</v>
      </c>
      <c r="D79" s="30">
        <v>0.19248842592592594</v>
      </c>
      <c r="E79" s="24">
        <f t="shared" si="1"/>
        <v>4</v>
      </c>
    </row>
    <row r="80" spans="1:5" x14ac:dyDescent="0.25">
      <c r="A80" s="24">
        <v>1923</v>
      </c>
      <c r="B80" s="24" t="s">
        <v>3</v>
      </c>
      <c r="C80" s="28">
        <v>44309</v>
      </c>
      <c r="D80" s="30">
        <v>0.24885416666666668</v>
      </c>
      <c r="E80" s="24">
        <f t="shared" si="1"/>
        <v>5</v>
      </c>
    </row>
    <row r="81" spans="1:5" x14ac:dyDescent="0.25">
      <c r="A81" s="24">
        <v>1947</v>
      </c>
      <c r="B81" s="24" t="s">
        <v>7</v>
      </c>
      <c r="C81" s="28">
        <v>44301</v>
      </c>
      <c r="D81" s="30">
        <v>0.15234953703703705</v>
      </c>
      <c r="E81" s="24">
        <f t="shared" si="1"/>
        <v>3</v>
      </c>
    </row>
    <row r="82" spans="1:5" x14ac:dyDescent="0.25">
      <c r="A82" s="24">
        <v>1975</v>
      </c>
      <c r="B82" s="24" t="s">
        <v>5</v>
      </c>
      <c r="C82" s="28">
        <v>44344</v>
      </c>
      <c r="D82" s="30">
        <v>0.90423611111111113</v>
      </c>
      <c r="E82" s="24">
        <f t="shared" si="1"/>
        <v>21</v>
      </c>
    </row>
    <row r="83" spans="1:5" x14ac:dyDescent="0.25">
      <c r="A83" s="24">
        <v>2015</v>
      </c>
      <c r="B83" s="24" t="s">
        <v>5</v>
      </c>
      <c r="C83" s="28">
        <v>44317</v>
      </c>
      <c r="D83" s="30">
        <v>0.40486111111111112</v>
      </c>
      <c r="E83" s="24">
        <f t="shared" si="1"/>
        <v>9</v>
      </c>
    </row>
    <row r="84" spans="1:5" x14ac:dyDescent="0.25">
      <c r="A84" s="24">
        <v>2091</v>
      </c>
      <c r="B84" s="24" t="s">
        <v>3</v>
      </c>
      <c r="C84" s="28">
        <v>44320</v>
      </c>
      <c r="D84" s="30">
        <v>0.24628472222222222</v>
      </c>
      <c r="E84" s="24">
        <f t="shared" si="1"/>
        <v>5</v>
      </c>
    </row>
    <row r="85" spans="1:5" x14ac:dyDescent="0.25">
      <c r="A85" s="24">
        <v>2102</v>
      </c>
      <c r="B85" s="24" t="s">
        <v>2</v>
      </c>
      <c r="C85" s="28">
        <v>44404</v>
      </c>
      <c r="D85" s="30">
        <v>0.63574074074074072</v>
      </c>
      <c r="E85" s="24">
        <f t="shared" si="1"/>
        <v>15</v>
      </c>
    </row>
    <row r="86" spans="1:5" x14ac:dyDescent="0.25">
      <c r="A86" s="24">
        <v>2131</v>
      </c>
      <c r="B86" s="24" t="s">
        <v>5</v>
      </c>
      <c r="C86" s="28">
        <v>44346</v>
      </c>
      <c r="D86" s="30">
        <v>0.29636574074074074</v>
      </c>
      <c r="E86" s="24">
        <f t="shared" si="1"/>
        <v>7</v>
      </c>
    </row>
    <row r="87" spans="1:5" x14ac:dyDescent="0.25">
      <c r="A87" s="24">
        <v>2136</v>
      </c>
      <c r="B87" s="24" t="s">
        <v>5</v>
      </c>
      <c r="C87" s="28">
        <v>44372</v>
      </c>
      <c r="D87" s="30">
        <v>0.98115740740740742</v>
      </c>
      <c r="E87" s="24">
        <f t="shared" si="1"/>
        <v>23</v>
      </c>
    </row>
    <row r="88" spans="1:5" x14ac:dyDescent="0.25">
      <c r="A88" s="24">
        <v>2146</v>
      </c>
      <c r="B88" s="24" t="s">
        <v>2</v>
      </c>
      <c r="C88" s="28">
        <v>44290</v>
      </c>
      <c r="D88" s="30">
        <v>0.44599537037037035</v>
      </c>
      <c r="E88" s="24">
        <f t="shared" si="1"/>
        <v>10</v>
      </c>
    </row>
    <row r="89" spans="1:5" x14ac:dyDescent="0.25">
      <c r="A89" s="24">
        <v>2163</v>
      </c>
      <c r="B89" s="24" t="s">
        <v>5</v>
      </c>
      <c r="C89" s="28">
        <v>44346</v>
      </c>
      <c r="D89" s="30">
        <v>0.34611111111111109</v>
      </c>
      <c r="E89" s="24">
        <f t="shared" si="1"/>
        <v>8</v>
      </c>
    </row>
    <row r="90" spans="1:5" x14ac:dyDescent="0.25">
      <c r="A90" s="24">
        <v>2172</v>
      </c>
      <c r="B90" s="24" t="s">
        <v>2</v>
      </c>
      <c r="C90" s="28">
        <v>44287</v>
      </c>
      <c r="D90" s="30">
        <v>0.28901620370370368</v>
      </c>
      <c r="E90" s="24">
        <f t="shared" si="1"/>
        <v>6</v>
      </c>
    </row>
    <row r="91" spans="1:5" x14ac:dyDescent="0.25">
      <c r="A91" s="24">
        <v>2192</v>
      </c>
      <c r="B91" s="24" t="s">
        <v>7</v>
      </c>
      <c r="C91" s="28">
        <v>44344</v>
      </c>
      <c r="D91" s="30">
        <v>5.2060185185185182E-2</v>
      </c>
      <c r="E91" s="24">
        <f t="shared" si="1"/>
        <v>1</v>
      </c>
    </row>
    <row r="92" spans="1:5" x14ac:dyDescent="0.25">
      <c r="A92" s="24">
        <v>2198</v>
      </c>
      <c r="B92" s="24" t="s">
        <v>7</v>
      </c>
      <c r="C92" s="28">
        <v>44368</v>
      </c>
      <c r="D92" s="30">
        <v>0.37003472222222222</v>
      </c>
      <c r="E92" s="24">
        <f t="shared" si="1"/>
        <v>8</v>
      </c>
    </row>
    <row r="93" spans="1:5" x14ac:dyDescent="0.25">
      <c r="A93" s="24">
        <v>2218</v>
      </c>
      <c r="B93" s="24" t="s">
        <v>5</v>
      </c>
      <c r="C93" s="28">
        <v>44344</v>
      </c>
      <c r="D93" s="30">
        <v>0.43740740740740741</v>
      </c>
      <c r="E93" s="24">
        <f t="shared" si="1"/>
        <v>10</v>
      </c>
    </row>
    <row r="94" spans="1:5" x14ac:dyDescent="0.25">
      <c r="A94" s="24">
        <v>2235</v>
      </c>
      <c r="B94" s="24" t="s">
        <v>2</v>
      </c>
      <c r="C94" s="28">
        <v>44316</v>
      </c>
      <c r="D94" s="30">
        <v>0.2182638888888889</v>
      </c>
      <c r="E94" s="24">
        <f t="shared" si="1"/>
        <v>5</v>
      </c>
    </row>
    <row r="95" spans="1:5" x14ac:dyDescent="0.25">
      <c r="A95" s="24">
        <v>2317</v>
      </c>
      <c r="B95" s="24" t="s">
        <v>2</v>
      </c>
      <c r="C95" s="28">
        <v>44341</v>
      </c>
      <c r="D95" s="30">
        <v>0.10935185185185185</v>
      </c>
      <c r="E95" s="24">
        <f t="shared" si="1"/>
        <v>2</v>
      </c>
    </row>
    <row r="96" spans="1:5" x14ac:dyDescent="0.25">
      <c r="A96" s="24">
        <v>2337</v>
      </c>
      <c r="B96" s="24" t="s">
        <v>7</v>
      </c>
      <c r="C96" s="28">
        <v>44316</v>
      </c>
      <c r="D96" s="30">
        <v>0.96969907407407396</v>
      </c>
      <c r="E96" s="24">
        <f t="shared" si="1"/>
        <v>23</v>
      </c>
    </row>
    <row r="97" spans="1:5" x14ac:dyDescent="0.25">
      <c r="A97" s="24">
        <v>2372</v>
      </c>
      <c r="B97" s="24" t="s">
        <v>5</v>
      </c>
      <c r="C97" s="28">
        <v>44305</v>
      </c>
      <c r="D97" s="30">
        <v>5.9918981481481483E-2</v>
      </c>
      <c r="E97" s="24">
        <f t="shared" si="1"/>
        <v>1</v>
      </c>
    </row>
    <row r="98" spans="1:5" x14ac:dyDescent="0.25">
      <c r="A98" s="24">
        <v>2377</v>
      </c>
      <c r="B98" s="24" t="s">
        <v>2</v>
      </c>
      <c r="C98" s="28">
        <v>44329</v>
      </c>
      <c r="D98" s="30">
        <v>0.15907407407407406</v>
      </c>
      <c r="E98" s="24">
        <f t="shared" si="1"/>
        <v>3</v>
      </c>
    </row>
    <row r="99" spans="1:5" x14ac:dyDescent="0.25">
      <c r="A99" s="24">
        <v>2448</v>
      </c>
      <c r="B99" s="24" t="s">
        <v>2</v>
      </c>
      <c r="C99" s="28">
        <v>44349</v>
      </c>
      <c r="D99" s="30">
        <v>0.87699074074074079</v>
      </c>
      <c r="E99" s="24">
        <f t="shared" si="1"/>
        <v>21</v>
      </c>
    </row>
    <row r="100" spans="1:5" x14ac:dyDescent="0.25">
      <c r="A100" s="24">
        <v>2456</v>
      </c>
      <c r="B100" s="24" t="s">
        <v>2</v>
      </c>
      <c r="C100" s="28">
        <v>44327</v>
      </c>
      <c r="D100" s="30">
        <v>0.85780092592592594</v>
      </c>
      <c r="E100" s="24">
        <f t="shared" si="1"/>
        <v>20</v>
      </c>
    </row>
    <row r="101" spans="1:5" x14ac:dyDescent="0.25">
      <c r="A101" s="24">
        <v>2485</v>
      </c>
      <c r="B101" s="24" t="s">
        <v>2</v>
      </c>
      <c r="C101" s="28">
        <v>44300</v>
      </c>
      <c r="D101" s="30">
        <v>0.31969907407407411</v>
      </c>
      <c r="E101" s="24">
        <f t="shared" si="1"/>
        <v>7</v>
      </c>
    </row>
    <row r="102" spans="1:5" x14ac:dyDescent="0.25">
      <c r="A102" s="24">
        <v>2486</v>
      </c>
      <c r="B102" s="24" t="s">
        <v>2</v>
      </c>
      <c r="C102" s="28">
        <v>44373</v>
      </c>
      <c r="D102" s="30">
        <v>1.068287037037037E-2</v>
      </c>
      <c r="E102" s="24">
        <f t="shared" si="1"/>
        <v>0</v>
      </c>
    </row>
    <row r="103" spans="1:5" x14ac:dyDescent="0.25">
      <c r="A103" s="24">
        <v>2502</v>
      </c>
      <c r="B103" s="24" t="s">
        <v>3</v>
      </c>
      <c r="C103" s="28">
        <v>44340</v>
      </c>
      <c r="D103" s="30">
        <v>0.79758101851851848</v>
      </c>
      <c r="E103" s="24">
        <f t="shared" si="1"/>
        <v>19</v>
      </c>
    </row>
    <row r="104" spans="1:5" x14ac:dyDescent="0.25">
      <c r="A104" s="24">
        <v>2527</v>
      </c>
      <c r="B104" s="24" t="s">
        <v>3</v>
      </c>
      <c r="C104" s="28">
        <v>44343</v>
      </c>
      <c r="D104" s="30">
        <v>0.27715277777777775</v>
      </c>
      <c r="E104" s="24">
        <f t="shared" si="1"/>
        <v>6</v>
      </c>
    </row>
    <row r="105" spans="1:5" x14ac:dyDescent="0.25">
      <c r="A105" s="24">
        <v>2544</v>
      </c>
      <c r="B105" s="24" t="s">
        <v>3</v>
      </c>
      <c r="C105" s="28">
        <v>44409</v>
      </c>
      <c r="D105" s="30">
        <v>0.2357060185185185</v>
      </c>
      <c r="E105" s="24">
        <f t="shared" si="1"/>
        <v>5</v>
      </c>
    </row>
    <row r="106" spans="1:5" x14ac:dyDescent="0.25">
      <c r="A106" s="24">
        <v>2581</v>
      </c>
      <c r="B106" s="24" t="s">
        <v>2</v>
      </c>
      <c r="C106" s="28">
        <v>44408</v>
      </c>
      <c r="D106" s="30">
        <v>0.9060300925925926</v>
      </c>
      <c r="E106" s="24">
        <f t="shared" si="1"/>
        <v>21</v>
      </c>
    </row>
    <row r="107" spans="1:5" x14ac:dyDescent="0.25">
      <c r="A107" s="24">
        <v>2587</v>
      </c>
      <c r="B107" s="24" t="s">
        <v>2</v>
      </c>
      <c r="C107" s="28">
        <v>44309</v>
      </c>
      <c r="D107" s="30">
        <v>0.87146990740740737</v>
      </c>
      <c r="E107" s="24">
        <f t="shared" si="1"/>
        <v>20</v>
      </c>
    </row>
    <row r="108" spans="1:5" x14ac:dyDescent="0.25">
      <c r="A108" s="24">
        <v>2590</v>
      </c>
      <c r="B108" s="24" t="s">
        <v>2</v>
      </c>
      <c r="C108" s="28">
        <v>44312</v>
      </c>
      <c r="D108" s="30">
        <v>0.53695601851851849</v>
      </c>
      <c r="E108" s="24">
        <f t="shared" si="1"/>
        <v>12</v>
      </c>
    </row>
    <row r="109" spans="1:5" x14ac:dyDescent="0.25">
      <c r="A109" s="24">
        <v>2611</v>
      </c>
      <c r="B109" s="24" t="s">
        <v>5</v>
      </c>
      <c r="C109" s="28">
        <v>44428</v>
      </c>
      <c r="D109" s="30">
        <v>0.63304398148148155</v>
      </c>
      <c r="E109" s="24">
        <f t="shared" si="1"/>
        <v>15</v>
      </c>
    </row>
    <row r="110" spans="1:5" x14ac:dyDescent="0.25">
      <c r="A110" s="24">
        <v>2628</v>
      </c>
      <c r="B110" s="24" t="s">
        <v>2</v>
      </c>
      <c r="C110" s="28">
        <v>44315</v>
      </c>
      <c r="D110" s="30">
        <v>0.43914351851851857</v>
      </c>
      <c r="E110" s="24">
        <f t="shared" si="1"/>
        <v>10</v>
      </c>
    </row>
    <row r="111" spans="1:5" x14ac:dyDescent="0.25">
      <c r="A111" s="24">
        <v>2651</v>
      </c>
      <c r="B111" s="24" t="s">
        <v>9</v>
      </c>
      <c r="C111" s="28">
        <v>44310</v>
      </c>
      <c r="D111" s="30">
        <v>0.84825231481481478</v>
      </c>
      <c r="E111" s="24">
        <f t="shared" si="1"/>
        <v>20</v>
      </c>
    </row>
    <row r="112" spans="1:5" x14ac:dyDescent="0.25">
      <c r="A112" s="24">
        <v>2662</v>
      </c>
      <c r="B112" s="24" t="s">
        <v>2</v>
      </c>
      <c r="C112" s="28">
        <v>44318</v>
      </c>
      <c r="D112" s="30">
        <v>0.76387731481481491</v>
      </c>
      <c r="E112" s="24">
        <f t="shared" si="1"/>
        <v>18</v>
      </c>
    </row>
    <row r="113" spans="1:5" x14ac:dyDescent="0.25">
      <c r="A113" s="24">
        <v>2695</v>
      </c>
      <c r="B113" s="24" t="s">
        <v>7</v>
      </c>
      <c r="C113" s="28">
        <v>44318</v>
      </c>
      <c r="D113" s="30">
        <v>0.67579861111111106</v>
      </c>
      <c r="E113" s="24">
        <f t="shared" si="1"/>
        <v>16</v>
      </c>
    </row>
    <row r="114" spans="1:5" x14ac:dyDescent="0.25">
      <c r="A114" s="24">
        <v>2700</v>
      </c>
      <c r="B114" s="24" t="s">
        <v>7</v>
      </c>
      <c r="C114" s="28">
        <v>44340</v>
      </c>
      <c r="D114" s="30">
        <v>0.98986111111111119</v>
      </c>
      <c r="E114" s="24">
        <f t="shared" si="1"/>
        <v>23</v>
      </c>
    </row>
    <row r="115" spans="1:5" x14ac:dyDescent="0.25">
      <c r="A115" s="24">
        <v>2728</v>
      </c>
      <c r="B115" s="24" t="s">
        <v>5</v>
      </c>
      <c r="C115" s="28">
        <v>44292</v>
      </c>
      <c r="D115" s="30">
        <v>0.8119791666666667</v>
      </c>
      <c r="E115" s="24">
        <f t="shared" si="1"/>
        <v>19</v>
      </c>
    </row>
    <row r="116" spans="1:5" x14ac:dyDescent="0.25">
      <c r="A116" s="24">
        <v>2749</v>
      </c>
      <c r="B116" s="24" t="s">
        <v>5</v>
      </c>
      <c r="C116" s="28">
        <v>44292</v>
      </c>
      <c r="D116" s="30">
        <v>0.60038194444444448</v>
      </c>
      <c r="E116" s="24">
        <f t="shared" si="1"/>
        <v>14</v>
      </c>
    </row>
    <row r="117" spans="1:5" x14ac:dyDescent="0.25">
      <c r="A117" s="24">
        <v>2847</v>
      </c>
      <c r="B117" s="24" t="s">
        <v>3</v>
      </c>
      <c r="C117" s="28">
        <v>44307</v>
      </c>
      <c r="D117" s="30">
        <v>3.5879629629629629E-3</v>
      </c>
      <c r="E117" s="24">
        <f t="shared" si="1"/>
        <v>0</v>
      </c>
    </row>
    <row r="118" spans="1:5" x14ac:dyDescent="0.25">
      <c r="A118" s="24">
        <v>2863</v>
      </c>
      <c r="B118" s="24" t="s">
        <v>11</v>
      </c>
      <c r="C118" s="28">
        <v>44345</v>
      </c>
      <c r="D118" s="30">
        <v>0.27859953703703705</v>
      </c>
      <c r="E118" s="24">
        <f t="shared" si="1"/>
        <v>6</v>
      </c>
    </row>
    <row r="119" spans="1:5" x14ac:dyDescent="0.25">
      <c r="A119" s="24">
        <v>2873</v>
      </c>
      <c r="B119" s="24" t="s">
        <v>7</v>
      </c>
      <c r="C119" s="28">
        <v>44351</v>
      </c>
      <c r="D119" s="30">
        <v>0.37896990740740738</v>
      </c>
      <c r="E119" s="24">
        <f t="shared" si="1"/>
        <v>9</v>
      </c>
    </row>
    <row r="120" spans="1:5" x14ac:dyDescent="0.25">
      <c r="A120" s="24">
        <v>2877</v>
      </c>
      <c r="B120" s="24" t="s">
        <v>8</v>
      </c>
      <c r="C120" s="28">
        <v>44341</v>
      </c>
      <c r="D120" s="30">
        <v>0.80782407407407408</v>
      </c>
      <c r="E120" s="24">
        <f t="shared" si="1"/>
        <v>19</v>
      </c>
    </row>
    <row r="121" spans="1:5" x14ac:dyDescent="0.25">
      <c r="A121" s="24">
        <v>2918</v>
      </c>
      <c r="B121" s="24" t="s">
        <v>2</v>
      </c>
      <c r="C121" s="28">
        <v>44338</v>
      </c>
      <c r="D121" s="30">
        <v>0.326087962962963</v>
      </c>
      <c r="E121" s="24">
        <f t="shared" si="1"/>
        <v>7</v>
      </c>
    </row>
    <row r="122" spans="1:5" x14ac:dyDescent="0.25">
      <c r="A122" s="24">
        <v>2959</v>
      </c>
      <c r="B122" s="24" t="s">
        <v>12</v>
      </c>
      <c r="C122" s="28">
        <v>44342</v>
      </c>
      <c r="D122" s="30">
        <v>0.97614583333333327</v>
      </c>
      <c r="E122" s="24">
        <f t="shared" si="1"/>
        <v>23</v>
      </c>
    </row>
    <row r="123" spans="1:5" x14ac:dyDescent="0.25">
      <c r="A123" s="24">
        <v>2984</v>
      </c>
      <c r="B123" s="24" t="s">
        <v>7</v>
      </c>
      <c r="C123" s="28">
        <v>44344</v>
      </c>
      <c r="D123" s="30">
        <v>0.25315972222222222</v>
      </c>
      <c r="E123" s="24">
        <f t="shared" si="1"/>
        <v>6</v>
      </c>
    </row>
    <row r="124" spans="1:5" x14ac:dyDescent="0.25">
      <c r="A124" s="24">
        <v>2988</v>
      </c>
      <c r="B124" s="24" t="s">
        <v>2</v>
      </c>
      <c r="C124" s="28">
        <v>44338</v>
      </c>
      <c r="D124" s="30">
        <v>0.26290509259259259</v>
      </c>
      <c r="E124" s="24">
        <f t="shared" si="1"/>
        <v>6</v>
      </c>
    </row>
    <row r="125" spans="1:5" x14ac:dyDescent="0.25">
      <c r="A125" s="24">
        <v>3109</v>
      </c>
      <c r="B125" s="24" t="s">
        <v>7</v>
      </c>
      <c r="C125" s="28">
        <v>44350</v>
      </c>
      <c r="D125" s="30">
        <v>0.71317129629629628</v>
      </c>
      <c r="E125" s="24">
        <f t="shared" si="1"/>
        <v>17</v>
      </c>
    </row>
    <row r="126" spans="1:5" x14ac:dyDescent="0.25">
      <c r="A126" s="24">
        <v>3139</v>
      </c>
      <c r="B126" s="24" t="s">
        <v>8</v>
      </c>
      <c r="C126" s="28">
        <v>44374</v>
      </c>
      <c r="D126" s="30">
        <v>0.36056712962962961</v>
      </c>
      <c r="E126" s="24">
        <f t="shared" si="1"/>
        <v>8</v>
      </c>
    </row>
    <row r="127" spans="1:5" x14ac:dyDescent="0.25">
      <c r="A127" s="24">
        <v>3220</v>
      </c>
      <c r="B127" s="24" t="s">
        <v>5</v>
      </c>
      <c r="C127" s="28">
        <v>44371</v>
      </c>
      <c r="D127" s="30">
        <v>0.71450231481481474</v>
      </c>
      <c r="E127" s="24">
        <f t="shared" si="1"/>
        <v>17</v>
      </c>
    </row>
    <row r="128" spans="1:5" x14ac:dyDescent="0.25">
      <c r="A128" s="24">
        <v>3224</v>
      </c>
      <c r="B128" s="24" t="s">
        <v>7</v>
      </c>
      <c r="C128" s="28">
        <v>44301</v>
      </c>
      <c r="D128" s="30">
        <v>0.93059027777777781</v>
      </c>
      <c r="E128" s="24">
        <f t="shared" si="1"/>
        <v>22</v>
      </c>
    </row>
    <row r="129" spans="1:5" x14ac:dyDescent="0.25">
      <c r="A129" s="24">
        <v>3237</v>
      </c>
      <c r="B129" s="24" t="s">
        <v>7</v>
      </c>
      <c r="C129" s="28">
        <v>44343</v>
      </c>
      <c r="D129" s="30">
        <v>0.25649305555555557</v>
      </c>
      <c r="E129" s="24">
        <f t="shared" si="1"/>
        <v>6</v>
      </c>
    </row>
    <row r="130" spans="1:5" x14ac:dyDescent="0.25">
      <c r="A130" s="24">
        <v>3251</v>
      </c>
      <c r="B130" s="24" t="s">
        <v>5</v>
      </c>
      <c r="C130" s="28">
        <v>44300</v>
      </c>
      <c r="D130" s="30">
        <v>0.90306712962962965</v>
      </c>
      <c r="E130" s="24">
        <f t="shared" si="1"/>
        <v>21</v>
      </c>
    </row>
    <row r="131" spans="1:5" x14ac:dyDescent="0.25">
      <c r="A131" s="24">
        <v>3258</v>
      </c>
      <c r="B131" s="24" t="s">
        <v>7</v>
      </c>
      <c r="C131" s="28">
        <v>44376</v>
      </c>
      <c r="D131" s="30">
        <v>0.14401620370370369</v>
      </c>
      <c r="E131" s="24">
        <f t="shared" ref="E131:E194" si="2">HOUR(D131)</f>
        <v>3</v>
      </c>
    </row>
    <row r="132" spans="1:5" x14ac:dyDescent="0.25">
      <c r="A132" s="24">
        <v>3260</v>
      </c>
      <c r="B132" s="24" t="s">
        <v>3</v>
      </c>
      <c r="C132" s="28">
        <v>44341</v>
      </c>
      <c r="D132" s="30">
        <v>0.17168981481481482</v>
      </c>
      <c r="E132" s="24">
        <f t="shared" si="2"/>
        <v>4</v>
      </c>
    </row>
    <row r="133" spans="1:5" x14ac:dyDescent="0.25">
      <c r="A133" s="24">
        <v>3275</v>
      </c>
      <c r="B133" s="24" t="s">
        <v>3</v>
      </c>
      <c r="C133" s="28">
        <v>44342</v>
      </c>
      <c r="D133" s="30">
        <v>0.87878472222222215</v>
      </c>
      <c r="E133" s="24">
        <f t="shared" si="2"/>
        <v>21</v>
      </c>
    </row>
    <row r="134" spans="1:5" x14ac:dyDescent="0.25">
      <c r="A134" s="24">
        <v>3297</v>
      </c>
      <c r="B134" s="24" t="s">
        <v>7</v>
      </c>
      <c r="C134" s="28">
        <v>44315</v>
      </c>
      <c r="D134" s="30">
        <v>0.11292824074074075</v>
      </c>
      <c r="E134" s="24">
        <f t="shared" si="2"/>
        <v>2</v>
      </c>
    </row>
    <row r="135" spans="1:5" x14ac:dyDescent="0.25">
      <c r="A135" s="24">
        <v>3308</v>
      </c>
      <c r="B135" s="24" t="s">
        <v>3</v>
      </c>
      <c r="C135" s="28">
        <v>44309</v>
      </c>
      <c r="D135" s="30">
        <v>1.7476851851851852E-3</v>
      </c>
      <c r="E135" s="24">
        <f t="shared" si="2"/>
        <v>0</v>
      </c>
    </row>
    <row r="136" spans="1:5" x14ac:dyDescent="0.25">
      <c r="A136" s="24">
        <v>3335</v>
      </c>
      <c r="B136" s="24" t="s">
        <v>17</v>
      </c>
      <c r="C136" s="28">
        <v>44313</v>
      </c>
      <c r="D136" s="30">
        <v>0.94005787037037036</v>
      </c>
      <c r="E136" s="24">
        <f t="shared" si="2"/>
        <v>22</v>
      </c>
    </row>
    <row r="137" spans="1:5" x14ac:dyDescent="0.25">
      <c r="A137" s="24">
        <v>3355</v>
      </c>
      <c r="B137" s="24" t="s">
        <v>5</v>
      </c>
      <c r="C137" s="28">
        <v>44342</v>
      </c>
      <c r="D137" s="30">
        <v>0.61875000000000002</v>
      </c>
      <c r="E137" s="24">
        <f t="shared" si="2"/>
        <v>14</v>
      </c>
    </row>
    <row r="138" spans="1:5" x14ac:dyDescent="0.25">
      <c r="A138" s="24">
        <v>3404</v>
      </c>
      <c r="B138" s="24" t="s">
        <v>13</v>
      </c>
      <c r="C138" s="28">
        <v>44404</v>
      </c>
      <c r="D138" s="30">
        <v>0.35570601851851852</v>
      </c>
      <c r="E138" s="24">
        <f t="shared" si="2"/>
        <v>8</v>
      </c>
    </row>
    <row r="139" spans="1:5" x14ac:dyDescent="0.25">
      <c r="A139" s="24">
        <v>3416</v>
      </c>
      <c r="B139" s="24" t="s">
        <v>5</v>
      </c>
      <c r="C139" s="28">
        <v>44376</v>
      </c>
      <c r="D139" s="30">
        <v>0.29886574074074074</v>
      </c>
      <c r="E139" s="24">
        <f t="shared" si="2"/>
        <v>7</v>
      </c>
    </row>
    <row r="140" spans="1:5" x14ac:dyDescent="0.25">
      <c r="A140" s="24">
        <v>3419</v>
      </c>
      <c r="B140" s="24" t="s">
        <v>2</v>
      </c>
      <c r="C140" s="28">
        <v>44343</v>
      </c>
      <c r="D140" s="30">
        <v>0.59814814814814821</v>
      </c>
      <c r="E140" s="24">
        <f t="shared" si="2"/>
        <v>14</v>
      </c>
    </row>
    <row r="141" spans="1:5" x14ac:dyDescent="0.25">
      <c r="A141" s="24">
        <v>3458</v>
      </c>
      <c r="B141" s="24" t="s">
        <v>7</v>
      </c>
      <c r="C141" s="28">
        <v>44285</v>
      </c>
      <c r="D141" s="30">
        <v>0.42171296296296296</v>
      </c>
      <c r="E141" s="24">
        <f t="shared" si="2"/>
        <v>10</v>
      </c>
    </row>
    <row r="142" spans="1:5" x14ac:dyDescent="0.25">
      <c r="A142" s="24">
        <v>3460</v>
      </c>
      <c r="B142" s="24" t="s">
        <v>2</v>
      </c>
      <c r="C142" s="28">
        <v>44341</v>
      </c>
      <c r="D142" s="30">
        <v>0.54222222222222227</v>
      </c>
      <c r="E142" s="24">
        <f t="shared" si="2"/>
        <v>13</v>
      </c>
    </row>
    <row r="143" spans="1:5" x14ac:dyDescent="0.25">
      <c r="A143" s="24">
        <v>3470</v>
      </c>
      <c r="B143" s="24" t="s">
        <v>2</v>
      </c>
      <c r="C143" s="28">
        <v>44370</v>
      </c>
      <c r="D143" s="30">
        <v>0.63124999999999998</v>
      </c>
      <c r="E143" s="24">
        <f t="shared" si="2"/>
        <v>15</v>
      </c>
    </row>
    <row r="144" spans="1:5" x14ac:dyDescent="0.25">
      <c r="A144" s="24">
        <v>3495</v>
      </c>
      <c r="B144" s="24" t="s">
        <v>8</v>
      </c>
      <c r="C144" s="28">
        <v>44351</v>
      </c>
      <c r="D144" s="30">
        <v>0.86633101851851846</v>
      </c>
      <c r="E144" s="24">
        <f t="shared" si="2"/>
        <v>20</v>
      </c>
    </row>
    <row r="145" spans="1:5" x14ac:dyDescent="0.25">
      <c r="A145" s="24">
        <v>3497</v>
      </c>
      <c r="B145" s="24" t="s">
        <v>8</v>
      </c>
      <c r="C145" s="28">
        <v>44296</v>
      </c>
      <c r="D145" s="30">
        <v>0.24686342592592592</v>
      </c>
      <c r="E145" s="24">
        <f t="shared" si="2"/>
        <v>5</v>
      </c>
    </row>
    <row r="146" spans="1:5" x14ac:dyDescent="0.25">
      <c r="A146" s="24">
        <v>3519</v>
      </c>
      <c r="B146" s="24" t="s">
        <v>2</v>
      </c>
      <c r="C146" s="28">
        <v>44373</v>
      </c>
      <c r="D146" s="30">
        <v>0.3041550925925926</v>
      </c>
      <c r="E146" s="24">
        <f t="shared" si="2"/>
        <v>7</v>
      </c>
    </row>
    <row r="147" spans="1:5" x14ac:dyDescent="0.25">
      <c r="A147" s="24">
        <v>3558</v>
      </c>
      <c r="B147" s="24" t="s">
        <v>18</v>
      </c>
      <c r="C147" s="28">
        <v>44374</v>
      </c>
      <c r="D147" s="30">
        <v>0.44068287037037041</v>
      </c>
      <c r="E147" s="24">
        <f t="shared" si="2"/>
        <v>10</v>
      </c>
    </row>
    <row r="148" spans="1:5" x14ac:dyDescent="0.25">
      <c r="A148" s="24">
        <v>3570</v>
      </c>
      <c r="B148" s="24" t="s">
        <v>5</v>
      </c>
      <c r="C148" s="28">
        <v>44358</v>
      </c>
      <c r="D148" s="30">
        <v>0.7416666666666667</v>
      </c>
      <c r="E148" s="24">
        <f t="shared" si="2"/>
        <v>17</v>
      </c>
    </row>
    <row r="149" spans="1:5" x14ac:dyDescent="0.25">
      <c r="A149" s="24">
        <v>3582</v>
      </c>
      <c r="B149" s="24" t="s">
        <v>2</v>
      </c>
      <c r="C149" s="28">
        <v>44311</v>
      </c>
      <c r="D149" s="30">
        <v>0.66290509259259256</v>
      </c>
      <c r="E149" s="24">
        <f t="shared" si="2"/>
        <v>15</v>
      </c>
    </row>
    <row r="150" spans="1:5" x14ac:dyDescent="0.25">
      <c r="A150" s="24">
        <v>3586</v>
      </c>
      <c r="B150" s="24" t="s">
        <v>2</v>
      </c>
      <c r="C150" s="28">
        <v>44311</v>
      </c>
      <c r="D150" s="30">
        <v>0.87156250000000002</v>
      </c>
      <c r="E150" s="24">
        <f t="shared" si="2"/>
        <v>20</v>
      </c>
    </row>
    <row r="151" spans="1:5" x14ac:dyDescent="0.25">
      <c r="A151" s="24">
        <v>3591</v>
      </c>
      <c r="B151" s="24" t="s">
        <v>20</v>
      </c>
      <c r="C151" s="28">
        <v>44343</v>
      </c>
      <c r="D151" s="30">
        <v>5.1932870370370365E-2</v>
      </c>
      <c r="E151" s="24">
        <f t="shared" si="2"/>
        <v>1</v>
      </c>
    </row>
    <row r="152" spans="1:5" x14ac:dyDescent="0.25">
      <c r="A152" s="24">
        <v>3627</v>
      </c>
      <c r="B152" s="24" t="s">
        <v>5</v>
      </c>
      <c r="C152" s="28">
        <v>44370</v>
      </c>
      <c r="D152" s="30">
        <v>0.2810300925925926</v>
      </c>
      <c r="E152" s="24">
        <f t="shared" si="2"/>
        <v>6</v>
      </c>
    </row>
    <row r="153" spans="1:5" x14ac:dyDescent="0.25">
      <c r="A153" s="24">
        <v>3665</v>
      </c>
      <c r="B153" s="24" t="s">
        <v>7</v>
      </c>
      <c r="C153" s="28">
        <v>44395</v>
      </c>
      <c r="D153" s="30">
        <v>6.4236111111111117E-3</v>
      </c>
      <c r="E153" s="24">
        <f t="shared" si="2"/>
        <v>0</v>
      </c>
    </row>
    <row r="154" spans="1:5" x14ac:dyDescent="0.25">
      <c r="A154" s="24">
        <v>3680</v>
      </c>
      <c r="B154" s="24" t="s">
        <v>5</v>
      </c>
      <c r="C154" s="28">
        <v>44357</v>
      </c>
      <c r="D154" s="30">
        <v>0.48449074074074078</v>
      </c>
      <c r="E154" s="24">
        <f t="shared" si="2"/>
        <v>11</v>
      </c>
    </row>
    <row r="155" spans="1:5" x14ac:dyDescent="0.25">
      <c r="A155" s="24">
        <v>3686</v>
      </c>
      <c r="B155" s="24" t="s">
        <v>2</v>
      </c>
      <c r="C155" s="28">
        <v>44413</v>
      </c>
      <c r="D155" s="30">
        <v>0.75216435185185182</v>
      </c>
      <c r="E155" s="24">
        <f t="shared" si="2"/>
        <v>18</v>
      </c>
    </row>
    <row r="156" spans="1:5" x14ac:dyDescent="0.25">
      <c r="A156" s="24">
        <v>3690</v>
      </c>
      <c r="B156" s="24" t="s">
        <v>18</v>
      </c>
      <c r="C156" s="28">
        <v>44345</v>
      </c>
      <c r="D156" s="30">
        <v>0.73241898148148143</v>
      </c>
      <c r="E156" s="24">
        <f t="shared" si="2"/>
        <v>17</v>
      </c>
    </row>
    <row r="157" spans="1:5" x14ac:dyDescent="0.25">
      <c r="A157" s="24">
        <v>3696</v>
      </c>
      <c r="B157" s="24" t="s">
        <v>18</v>
      </c>
      <c r="C157" s="28">
        <v>44298</v>
      </c>
      <c r="D157" s="30">
        <v>0.25788194444444446</v>
      </c>
      <c r="E157" s="24">
        <f t="shared" si="2"/>
        <v>6</v>
      </c>
    </row>
    <row r="158" spans="1:5" x14ac:dyDescent="0.25">
      <c r="A158" s="24">
        <v>3719</v>
      </c>
      <c r="B158" s="24" t="s">
        <v>2</v>
      </c>
      <c r="C158" s="28">
        <v>44317</v>
      </c>
      <c r="D158" s="30">
        <v>0.5829050925925926</v>
      </c>
      <c r="E158" s="24">
        <f t="shared" si="2"/>
        <v>13</v>
      </c>
    </row>
    <row r="159" spans="1:5" x14ac:dyDescent="0.25">
      <c r="A159" s="24">
        <v>3806</v>
      </c>
      <c r="B159" s="24" t="s">
        <v>12</v>
      </c>
      <c r="C159" s="28">
        <v>44343</v>
      </c>
      <c r="D159" s="30">
        <v>0.82327546296296295</v>
      </c>
      <c r="E159" s="24">
        <f t="shared" si="2"/>
        <v>19</v>
      </c>
    </row>
    <row r="160" spans="1:5" x14ac:dyDescent="0.25">
      <c r="A160" s="24">
        <v>3820</v>
      </c>
      <c r="B160" s="24" t="s">
        <v>5</v>
      </c>
      <c r="C160" s="28">
        <v>44310</v>
      </c>
      <c r="D160" s="30">
        <v>8.5219907407407411E-2</v>
      </c>
      <c r="E160" s="24">
        <f t="shared" si="2"/>
        <v>2</v>
      </c>
    </row>
    <row r="161" spans="1:5" x14ac:dyDescent="0.25">
      <c r="A161" s="24">
        <v>3849</v>
      </c>
      <c r="B161" s="24" t="s">
        <v>2</v>
      </c>
      <c r="C161" s="28">
        <v>44414</v>
      </c>
      <c r="D161" s="30">
        <v>0.18763888888888888</v>
      </c>
      <c r="E161" s="24">
        <f t="shared" si="2"/>
        <v>4</v>
      </c>
    </row>
    <row r="162" spans="1:5" x14ac:dyDescent="0.25">
      <c r="A162" s="24">
        <v>3874</v>
      </c>
      <c r="B162" s="24" t="s">
        <v>12</v>
      </c>
      <c r="C162" s="28">
        <v>44372</v>
      </c>
      <c r="D162" s="30">
        <v>0.91648148148148145</v>
      </c>
      <c r="E162" s="24">
        <f t="shared" si="2"/>
        <v>21</v>
      </c>
    </row>
    <row r="163" spans="1:5" x14ac:dyDescent="0.25">
      <c r="A163" s="24">
        <v>3917</v>
      </c>
      <c r="B163" s="24" t="s">
        <v>10</v>
      </c>
      <c r="C163" s="28">
        <v>44300</v>
      </c>
      <c r="D163" s="30">
        <v>0.37593750000000004</v>
      </c>
      <c r="E163" s="24">
        <f t="shared" si="2"/>
        <v>9</v>
      </c>
    </row>
    <row r="164" spans="1:5" x14ac:dyDescent="0.25">
      <c r="A164" s="24">
        <v>3926</v>
      </c>
      <c r="B164" s="24" t="s">
        <v>2</v>
      </c>
      <c r="C164" s="28">
        <v>44310</v>
      </c>
      <c r="D164" s="30">
        <v>0.56158564814814815</v>
      </c>
      <c r="E164" s="24">
        <f t="shared" si="2"/>
        <v>13</v>
      </c>
    </row>
    <row r="165" spans="1:5" x14ac:dyDescent="0.25">
      <c r="A165" s="24">
        <v>3966</v>
      </c>
      <c r="B165" s="24" t="s">
        <v>9</v>
      </c>
      <c r="C165" s="28">
        <v>44390</v>
      </c>
      <c r="D165" s="30">
        <v>9.9884259259259256E-2</v>
      </c>
      <c r="E165" s="24">
        <f t="shared" si="2"/>
        <v>2</v>
      </c>
    </row>
    <row r="166" spans="1:5" x14ac:dyDescent="0.25">
      <c r="A166" s="24">
        <v>3973</v>
      </c>
      <c r="B166" s="24" t="s">
        <v>18</v>
      </c>
      <c r="C166" s="28">
        <v>44400</v>
      </c>
      <c r="D166" s="30">
        <v>0.95641203703703714</v>
      </c>
      <c r="E166" s="24">
        <f t="shared" si="2"/>
        <v>22</v>
      </c>
    </row>
    <row r="167" spans="1:5" x14ac:dyDescent="0.25">
      <c r="A167" s="24">
        <v>4028</v>
      </c>
      <c r="B167" s="24" t="s">
        <v>2</v>
      </c>
      <c r="C167" s="28">
        <v>44309</v>
      </c>
      <c r="D167" s="30">
        <v>0.13826388888888888</v>
      </c>
      <c r="E167" s="24">
        <f t="shared" si="2"/>
        <v>3</v>
      </c>
    </row>
    <row r="168" spans="1:5" x14ac:dyDescent="0.25">
      <c r="A168" s="24">
        <v>4032</v>
      </c>
      <c r="B168" s="24" t="s">
        <v>2</v>
      </c>
      <c r="C168" s="28">
        <v>44303</v>
      </c>
      <c r="D168" s="30">
        <v>0.86649305555555556</v>
      </c>
      <c r="E168" s="24">
        <f t="shared" si="2"/>
        <v>20</v>
      </c>
    </row>
    <row r="169" spans="1:5" x14ac:dyDescent="0.25">
      <c r="A169" s="24">
        <v>4039</v>
      </c>
      <c r="B169" s="24" t="s">
        <v>6</v>
      </c>
      <c r="C169" s="28">
        <v>44322</v>
      </c>
      <c r="D169" s="30">
        <v>0.29430555555555554</v>
      </c>
      <c r="E169" s="24">
        <f t="shared" si="2"/>
        <v>7</v>
      </c>
    </row>
    <row r="170" spans="1:5" x14ac:dyDescent="0.25">
      <c r="A170" s="24">
        <v>4062</v>
      </c>
      <c r="B170" s="24" t="s">
        <v>6</v>
      </c>
      <c r="C170" s="28">
        <v>44372</v>
      </c>
      <c r="D170" s="30">
        <v>0.602025462962963</v>
      </c>
      <c r="E170" s="24">
        <f t="shared" si="2"/>
        <v>14</v>
      </c>
    </row>
    <row r="171" spans="1:5" x14ac:dyDescent="0.25">
      <c r="A171" s="24">
        <v>4076</v>
      </c>
      <c r="B171" s="24" t="s">
        <v>5</v>
      </c>
      <c r="C171" s="28">
        <v>44307</v>
      </c>
      <c r="D171" s="30">
        <v>0.10972222222222222</v>
      </c>
      <c r="E171" s="24">
        <f t="shared" si="2"/>
        <v>2</v>
      </c>
    </row>
    <row r="172" spans="1:5" x14ac:dyDescent="0.25">
      <c r="A172" s="24">
        <v>4114</v>
      </c>
      <c r="B172" s="24" t="s">
        <v>5</v>
      </c>
      <c r="C172" s="28">
        <v>44299</v>
      </c>
      <c r="D172" s="30">
        <v>0.12113425925925925</v>
      </c>
      <c r="E172" s="24">
        <f t="shared" si="2"/>
        <v>2</v>
      </c>
    </row>
    <row r="173" spans="1:5" x14ac:dyDescent="0.25">
      <c r="A173" s="24">
        <v>4141</v>
      </c>
      <c r="B173" s="24" t="s">
        <v>18</v>
      </c>
      <c r="C173" s="28">
        <v>44324</v>
      </c>
      <c r="D173" s="30">
        <v>0.2895949074074074</v>
      </c>
      <c r="E173" s="24">
        <f t="shared" si="2"/>
        <v>6</v>
      </c>
    </row>
    <row r="174" spans="1:5" x14ac:dyDescent="0.25">
      <c r="A174" s="24">
        <v>4182</v>
      </c>
      <c r="B174" s="24" t="s">
        <v>20</v>
      </c>
      <c r="C174" s="28">
        <v>44343</v>
      </c>
      <c r="D174" s="30">
        <v>0.46341435185185187</v>
      </c>
      <c r="E174" s="24">
        <f t="shared" si="2"/>
        <v>11</v>
      </c>
    </row>
    <row r="175" spans="1:5" x14ac:dyDescent="0.25">
      <c r="A175" s="24">
        <v>4210</v>
      </c>
      <c r="B175" s="24" t="s">
        <v>5</v>
      </c>
      <c r="C175" s="28">
        <v>44322</v>
      </c>
      <c r="D175" s="30">
        <v>0.96994212962962967</v>
      </c>
      <c r="E175" s="24">
        <f t="shared" si="2"/>
        <v>23</v>
      </c>
    </row>
    <row r="176" spans="1:5" x14ac:dyDescent="0.25">
      <c r="A176" s="24">
        <v>4216</v>
      </c>
      <c r="B176" s="24" t="s">
        <v>2</v>
      </c>
      <c r="C176" s="28">
        <v>44382</v>
      </c>
      <c r="D176" s="30">
        <v>0.98228009259259252</v>
      </c>
      <c r="E176" s="24">
        <f t="shared" si="2"/>
        <v>23</v>
      </c>
    </row>
    <row r="177" spans="1:5" x14ac:dyDescent="0.25">
      <c r="A177" s="24">
        <v>4240</v>
      </c>
      <c r="B177" s="24" t="s">
        <v>2</v>
      </c>
      <c r="C177" s="28">
        <v>44323</v>
      </c>
      <c r="D177" s="30">
        <v>0.12383101851851852</v>
      </c>
      <c r="E177" s="24">
        <f t="shared" si="2"/>
        <v>2</v>
      </c>
    </row>
    <row r="178" spans="1:5" x14ac:dyDescent="0.25">
      <c r="A178" s="24">
        <v>4265</v>
      </c>
      <c r="B178" s="24" t="s">
        <v>5</v>
      </c>
      <c r="C178" s="28">
        <v>44288</v>
      </c>
      <c r="D178" s="30">
        <v>0.90123842592592596</v>
      </c>
      <c r="E178" s="24">
        <f t="shared" si="2"/>
        <v>21</v>
      </c>
    </row>
    <row r="179" spans="1:5" x14ac:dyDescent="0.25">
      <c r="A179" s="24">
        <v>4277</v>
      </c>
      <c r="B179" s="24" t="s">
        <v>2</v>
      </c>
      <c r="C179" s="28">
        <v>44311</v>
      </c>
      <c r="D179" s="30">
        <v>1.9328703703703702E-2</v>
      </c>
      <c r="E179" s="24">
        <f t="shared" si="2"/>
        <v>0</v>
      </c>
    </row>
    <row r="180" spans="1:5" x14ac:dyDescent="0.25">
      <c r="A180" s="24">
        <v>4300</v>
      </c>
      <c r="B180" s="24" t="s">
        <v>2</v>
      </c>
      <c r="C180" s="28">
        <v>44315</v>
      </c>
      <c r="D180" s="30">
        <v>0.31736111111111115</v>
      </c>
      <c r="E180" s="24">
        <f t="shared" si="2"/>
        <v>7</v>
      </c>
    </row>
    <row r="181" spans="1:5" x14ac:dyDescent="0.25">
      <c r="A181" s="24">
        <v>4380</v>
      </c>
      <c r="B181" s="24" t="s">
        <v>10</v>
      </c>
      <c r="C181" s="28">
        <v>44287</v>
      </c>
      <c r="D181" s="30">
        <v>0.44018518518518518</v>
      </c>
      <c r="E181" s="24">
        <f t="shared" si="2"/>
        <v>10</v>
      </c>
    </row>
    <row r="182" spans="1:5" x14ac:dyDescent="0.25">
      <c r="A182" s="24">
        <v>4438</v>
      </c>
      <c r="B182" s="24" t="s">
        <v>2</v>
      </c>
      <c r="C182" s="28">
        <v>44303</v>
      </c>
      <c r="D182" s="30">
        <v>0.69457175925925929</v>
      </c>
      <c r="E182" s="24">
        <f t="shared" si="2"/>
        <v>16</v>
      </c>
    </row>
    <row r="183" spans="1:5" x14ac:dyDescent="0.25">
      <c r="A183" s="24">
        <v>4484</v>
      </c>
      <c r="B183" s="24" t="s">
        <v>5</v>
      </c>
      <c r="C183" s="28">
        <v>44310</v>
      </c>
      <c r="D183" s="30">
        <v>0.65792824074074074</v>
      </c>
      <c r="E183" s="24">
        <f t="shared" si="2"/>
        <v>15</v>
      </c>
    </row>
    <row r="184" spans="1:5" x14ac:dyDescent="0.25">
      <c r="A184" s="24">
        <v>4530</v>
      </c>
      <c r="B184" s="24" t="s">
        <v>6</v>
      </c>
      <c r="C184" s="28">
        <v>44371</v>
      </c>
      <c r="D184" s="30">
        <v>0.41672453703703699</v>
      </c>
      <c r="E184" s="24">
        <f t="shared" si="2"/>
        <v>10</v>
      </c>
    </row>
    <row r="185" spans="1:5" x14ac:dyDescent="0.25">
      <c r="A185" s="24">
        <v>4531</v>
      </c>
      <c r="B185" s="24" t="s">
        <v>5</v>
      </c>
      <c r="C185" s="28">
        <v>44286</v>
      </c>
      <c r="D185" s="30">
        <v>0.3953356481481482</v>
      </c>
      <c r="E185" s="24">
        <f t="shared" si="2"/>
        <v>9</v>
      </c>
    </row>
    <row r="186" spans="1:5" x14ac:dyDescent="0.25">
      <c r="A186" s="24">
        <v>4533</v>
      </c>
      <c r="B186" s="24" t="s">
        <v>5</v>
      </c>
      <c r="C186" s="28">
        <v>44343</v>
      </c>
      <c r="D186" s="30">
        <v>0.95538194444444446</v>
      </c>
      <c r="E186" s="24">
        <f t="shared" si="2"/>
        <v>22</v>
      </c>
    </row>
    <row r="187" spans="1:5" x14ac:dyDescent="0.25">
      <c r="A187" s="24">
        <v>4582</v>
      </c>
      <c r="B187" s="24" t="s">
        <v>3</v>
      </c>
      <c r="C187" s="28">
        <v>44344</v>
      </c>
      <c r="D187" s="30">
        <v>0.37918981481481479</v>
      </c>
      <c r="E187" s="24">
        <f t="shared" si="2"/>
        <v>9</v>
      </c>
    </row>
    <row r="188" spans="1:5" x14ac:dyDescent="0.25">
      <c r="A188" s="24">
        <v>4614</v>
      </c>
      <c r="B188" s="24" t="s">
        <v>5</v>
      </c>
      <c r="C188" s="28">
        <v>44371</v>
      </c>
      <c r="D188" s="30">
        <v>0.71379629629629626</v>
      </c>
      <c r="E188" s="24">
        <f t="shared" si="2"/>
        <v>17</v>
      </c>
    </row>
    <row r="189" spans="1:5" x14ac:dyDescent="0.25">
      <c r="A189" s="24">
        <v>4623</v>
      </c>
      <c r="B189" s="24" t="s">
        <v>7</v>
      </c>
      <c r="C189" s="28">
        <v>44350</v>
      </c>
      <c r="D189" s="30">
        <v>0.13564814814814816</v>
      </c>
      <c r="E189" s="24">
        <f t="shared" si="2"/>
        <v>3</v>
      </c>
    </row>
    <row r="190" spans="1:5" x14ac:dyDescent="0.25">
      <c r="A190" s="24">
        <v>4627</v>
      </c>
      <c r="B190" s="24" t="s">
        <v>2</v>
      </c>
      <c r="C190" s="28">
        <v>44391</v>
      </c>
      <c r="D190" s="30">
        <v>0.98197916666666663</v>
      </c>
      <c r="E190" s="24">
        <f t="shared" si="2"/>
        <v>23</v>
      </c>
    </row>
    <row r="191" spans="1:5" x14ac:dyDescent="0.25">
      <c r="A191" s="24">
        <v>4636</v>
      </c>
      <c r="B191" s="24" t="s">
        <v>5</v>
      </c>
      <c r="C191" s="28">
        <v>44342</v>
      </c>
      <c r="D191" s="30">
        <v>0.25528935185185186</v>
      </c>
      <c r="E191" s="24">
        <f t="shared" si="2"/>
        <v>6</v>
      </c>
    </row>
    <row r="192" spans="1:5" x14ac:dyDescent="0.25">
      <c r="A192" s="24">
        <v>4639</v>
      </c>
      <c r="B192" s="24" t="s">
        <v>3</v>
      </c>
      <c r="C192" s="28">
        <v>44373</v>
      </c>
      <c r="D192" s="30">
        <v>0.1208449074074074</v>
      </c>
      <c r="E192" s="24">
        <f t="shared" si="2"/>
        <v>2</v>
      </c>
    </row>
    <row r="193" spans="1:5" x14ac:dyDescent="0.25">
      <c r="A193" s="24">
        <v>4662</v>
      </c>
      <c r="B193" s="24" t="s">
        <v>7</v>
      </c>
      <c r="C193" s="28">
        <v>44342</v>
      </c>
      <c r="D193" s="30">
        <v>0.75886574074074076</v>
      </c>
      <c r="E193" s="24">
        <f t="shared" si="2"/>
        <v>18</v>
      </c>
    </row>
    <row r="194" spans="1:5" x14ac:dyDescent="0.25">
      <c r="A194" s="24">
        <v>4685</v>
      </c>
      <c r="B194" s="24" t="s">
        <v>3</v>
      </c>
      <c r="C194" s="28">
        <v>44376</v>
      </c>
      <c r="D194" s="30">
        <v>5.1562500000000004E-2</v>
      </c>
      <c r="E194" s="24">
        <f t="shared" si="2"/>
        <v>1</v>
      </c>
    </row>
    <row r="195" spans="1:5" x14ac:dyDescent="0.25">
      <c r="A195" s="24">
        <v>4705</v>
      </c>
      <c r="B195" s="24" t="s">
        <v>2</v>
      </c>
      <c r="C195" s="28">
        <v>44308</v>
      </c>
      <c r="D195" s="30">
        <v>0.74364583333333334</v>
      </c>
      <c r="E195" s="24">
        <f t="shared" ref="E195:E258" si="3">HOUR(D195)</f>
        <v>17</v>
      </c>
    </row>
    <row r="196" spans="1:5" x14ac:dyDescent="0.25">
      <c r="A196" s="24">
        <v>4737</v>
      </c>
      <c r="B196" s="24" t="s">
        <v>5</v>
      </c>
      <c r="C196" s="28">
        <v>44315</v>
      </c>
      <c r="D196" s="30">
        <v>0.46416666666666667</v>
      </c>
      <c r="E196" s="24">
        <f t="shared" si="3"/>
        <v>11</v>
      </c>
    </row>
    <row r="197" spans="1:5" x14ac:dyDescent="0.25">
      <c r="A197" s="24">
        <v>4782</v>
      </c>
      <c r="B197" s="24" t="s">
        <v>2</v>
      </c>
      <c r="C197" s="28">
        <v>44347</v>
      </c>
      <c r="D197" s="30">
        <v>0.70310185185185192</v>
      </c>
      <c r="E197" s="24">
        <f t="shared" si="3"/>
        <v>16</v>
      </c>
    </row>
    <row r="198" spans="1:5" x14ac:dyDescent="0.25">
      <c r="A198" s="24">
        <v>4798</v>
      </c>
      <c r="B198" s="24" t="s">
        <v>7</v>
      </c>
      <c r="C198" s="28">
        <v>44391</v>
      </c>
      <c r="D198" s="30">
        <v>0.37327546296296293</v>
      </c>
      <c r="E198" s="24">
        <f t="shared" si="3"/>
        <v>8</v>
      </c>
    </row>
    <row r="199" spans="1:5" x14ac:dyDescent="0.25">
      <c r="A199" s="24">
        <v>4815</v>
      </c>
      <c r="B199" s="24" t="s">
        <v>5</v>
      </c>
      <c r="C199" s="28">
        <v>44385</v>
      </c>
      <c r="D199" s="30">
        <v>0.62018518518518517</v>
      </c>
      <c r="E199" s="24">
        <f t="shared" si="3"/>
        <v>14</v>
      </c>
    </row>
    <row r="200" spans="1:5" x14ac:dyDescent="0.25">
      <c r="A200" s="24">
        <v>4834</v>
      </c>
      <c r="B200" s="24" t="s">
        <v>7</v>
      </c>
      <c r="C200" s="28">
        <v>44373</v>
      </c>
      <c r="D200" s="30">
        <v>0.46173611111111112</v>
      </c>
      <c r="E200" s="24">
        <f t="shared" si="3"/>
        <v>11</v>
      </c>
    </row>
    <row r="201" spans="1:5" x14ac:dyDescent="0.25">
      <c r="A201" s="24">
        <v>4848</v>
      </c>
      <c r="B201" s="24" t="s">
        <v>2</v>
      </c>
      <c r="C201" s="28">
        <v>44351</v>
      </c>
      <c r="D201" s="30">
        <v>0.89806712962962953</v>
      </c>
      <c r="E201" s="24">
        <f t="shared" si="3"/>
        <v>21</v>
      </c>
    </row>
    <row r="202" spans="1:5" x14ac:dyDescent="0.25">
      <c r="A202" s="24">
        <v>4893</v>
      </c>
      <c r="B202" s="24" t="s">
        <v>5</v>
      </c>
      <c r="C202" s="28">
        <v>44342</v>
      </c>
      <c r="D202" s="30">
        <v>0.92322916666666666</v>
      </c>
      <c r="E202" s="24">
        <f t="shared" si="3"/>
        <v>22</v>
      </c>
    </row>
    <row r="203" spans="1:5" x14ac:dyDescent="0.25">
      <c r="A203" s="24">
        <v>4976</v>
      </c>
      <c r="B203" s="24" t="s">
        <v>7</v>
      </c>
      <c r="C203" s="28">
        <v>44368</v>
      </c>
      <c r="D203" s="30">
        <v>0.88615740740740734</v>
      </c>
      <c r="E203" s="24">
        <f t="shared" si="3"/>
        <v>21</v>
      </c>
    </row>
    <row r="204" spans="1:5" x14ac:dyDescent="0.25">
      <c r="A204" s="24">
        <v>4993</v>
      </c>
      <c r="B204" s="24" t="s">
        <v>7</v>
      </c>
      <c r="C204" s="28">
        <v>44406</v>
      </c>
      <c r="D204" s="30">
        <v>0.88814814814814813</v>
      </c>
      <c r="E204" s="24">
        <f t="shared" si="3"/>
        <v>21</v>
      </c>
    </row>
    <row r="205" spans="1:5" x14ac:dyDescent="0.25">
      <c r="A205" s="24">
        <v>5012</v>
      </c>
      <c r="B205" s="24" t="s">
        <v>2</v>
      </c>
      <c r="C205" s="28">
        <v>44315</v>
      </c>
      <c r="D205" s="30">
        <v>0.58265046296296297</v>
      </c>
      <c r="E205" s="24">
        <f t="shared" si="3"/>
        <v>13</v>
      </c>
    </row>
    <row r="206" spans="1:5" x14ac:dyDescent="0.25">
      <c r="A206" s="24">
        <v>5016</v>
      </c>
      <c r="B206" s="24" t="s">
        <v>2</v>
      </c>
      <c r="C206" s="28">
        <v>44301</v>
      </c>
      <c r="D206" s="30">
        <v>0.35607638888888887</v>
      </c>
      <c r="E206" s="24">
        <f t="shared" si="3"/>
        <v>8</v>
      </c>
    </row>
    <row r="207" spans="1:5" x14ac:dyDescent="0.25">
      <c r="A207" s="24">
        <v>5019</v>
      </c>
      <c r="B207" s="24" t="s">
        <v>2</v>
      </c>
      <c r="C207" s="28">
        <v>44309</v>
      </c>
      <c r="D207" s="30">
        <v>0.63224537037037043</v>
      </c>
      <c r="E207" s="24">
        <f t="shared" si="3"/>
        <v>15</v>
      </c>
    </row>
    <row r="208" spans="1:5" x14ac:dyDescent="0.25">
      <c r="A208" s="24">
        <v>5053</v>
      </c>
      <c r="B208" s="24" t="s">
        <v>3</v>
      </c>
      <c r="C208" s="28">
        <v>44295</v>
      </c>
      <c r="D208" s="30">
        <v>0.61699074074074078</v>
      </c>
      <c r="E208" s="24">
        <f t="shared" si="3"/>
        <v>14</v>
      </c>
    </row>
    <row r="209" spans="1:5" x14ac:dyDescent="0.25">
      <c r="A209" s="24">
        <v>5079</v>
      </c>
      <c r="B209" s="24" t="s">
        <v>7</v>
      </c>
      <c r="C209" s="28">
        <v>44343</v>
      </c>
      <c r="D209" s="30">
        <v>0.98403935185185187</v>
      </c>
      <c r="E209" s="24">
        <f t="shared" si="3"/>
        <v>23</v>
      </c>
    </row>
    <row r="210" spans="1:5" x14ac:dyDescent="0.25">
      <c r="A210" s="24">
        <v>5098</v>
      </c>
      <c r="B210" s="24" t="s">
        <v>5</v>
      </c>
      <c r="C210" s="28">
        <v>44373</v>
      </c>
      <c r="D210" s="30">
        <v>0.15539351851851851</v>
      </c>
      <c r="E210" s="24">
        <f t="shared" si="3"/>
        <v>3</v>
      </c>
    </row>
    <row r="211" spans="1:5" x14ac:dyDescent="0.25">
      <c r="A211" s="24">
        <v>5110</v>
      </c>
      <c r="B211" s="24" t="s">
        <v>5</v>
      </c>
      <c r="C211" s="28">
        <v>44300</v>
      </c>
      <c r="D211" s="30">
        <v>0.35445601851851855</v>
      </c>
      <c r="E211" s="24">
        <f t="shared" si="3"/>
        <v>8</v>
      </c>
    </row>
    <row r="212" spans="1:5" x14ac:dyDescent="0.25">
      <c r="A212" s="24">
        <v>5143</v>
      </c>
      <c r="B212" s="24" t="s">
        <v>3</v>
      </c>
      <c r="C212" s="28">
        <v>44398</v>
      </c>
      <c r="D212" s="30">
        <v>0.25122685185185184</v>
      </c>
      <c r="E212" s="24">
        <f t="shared" si="3"/>
        <v>6</v>
      </c>
    </row>
    <row r="213" spans="1:5" x14ac:dyDescent="0.25">
      <c r="A213" s="24">
        <v>5166</v>
      </c>
      <c r="B213" s="24" t="s">
        <v>2</v>
      </c>
      <c r="C213" s="28">
        <v>44333</v>
      </c>
      <c r="D213" s="30">
        <v>0.2694212962962963</v>
      </c>
      <c r="E213" s="24">
        <f t="shared" si="3"/>
        <v>6</v>
      </c>
    </row>
    <row r="214" spans="1:5" x14ac:dyDescent="0.25">
      <c r="A214" s="24">
        <v>5180</v>
      </c>
      <c r="B214" s="24" t="s">
        <v>5</v>
      </c>
      <c r="C214" s="28">
        <v>44343</v>
      </c>
      <c r="D214" s="30">
        <v>0.68427083333333327</v>
      </c>
      <c r="E214" s="24">
        <f t="shared" si="3"/>
        <v>16</v>
      </c>
    </row>
    <row r="215" spans="1:5" x14ac:dyDescent="0.25">
      <c r="A215" s="24">
        <v>5234</v>
      </c>
      <c r="B215" s="24" t="s">
        <v>3</v>
      </c>
      <c r="C215" s="28">
        <v>44305</v>
      </c>
      <c r="D215" s="30">
        <v>0.79373842592592592</v>
      </c>
      <c r="E215" s="24">
        <f t="shared" si="3"/>
        <v>19</v>
      </c>
    </row>
    <row r="216" spans="1:5" x14ac:dyDescent="0.25">
      <c r="A216" s="24">
        <v>5262</v>
      </c>
      <c r="B216" s="24" t="s">
        <v>2</v>
      </c>
      <c r="C216" s="28">
        <v>44306</v>
      </c>
      <c r="D216" s="30">
        <v>0.85483796296296299</v>
      </c>
      <c r="E216" s="24">
        <f t="shared" si="3"/>
        <v>20</v>
      </c>
    </row>
    <row r="217" spans="1:5" x14ac:dyDescent="0.25">
      <c r="A217" s="24">
        <v>5309</v>
      </c>
      <c r="B217" s="24" t="s">
        <v>9</v>
      </c>
      <c r="C217" s="28">
        <v>44371</v>
      </c>
      <c r="D217" s="30">
        <v>0.37997685185185182</v>
      </c>
      <c r="E217" s="24">
        <f t="shared" si="3"/>
        <v>9</v>
      </c>
    </row>
    <row r="218" spans="1:5" x14ac:dyDescent="0.25">
      <c r="A218" s="24">
        <v>5341</v>
      </c>
      <c r="B218" s="24" t="s">
        <v>18</v>
      </c>
      <c r="C218" s="28">
        <v>44376</v>
      </c>
      <c r="D218" s="30">
        <v>0.76388888888888884</v>
      </c>
      <c r="E218" s="24">
        <f t="shared" si="3"/>
        <v>18</v>
      </c>
    </row>
    <row r="219" spans="1:5" x14ac:dyDescent="0.25">
      <c r="A219" s="24">
        <v>5376</v>
      </c>
      <c r="B219" s="24" t="s">
        <v>7</v>
      </c>
      <c r="C219" s="28">
        <v>44343</v>
      </c>
      <c r="D219" s="30">
        <v>0.59398148148148155</v>
      </c>
      <c r="E219" s="24">
        <f t="shared" si="3"/>
        <v>14</v>
      </c>
    </row>
    <row r="220" spans="1:5" x14ac:dyDescent="0.25">
      <c r="A220" s="24">
        <v>5398</v>
      </c>
      <c r="B220" s="24" t="s">
        <v>2</v>
      </c>
      <c r="C220" s="28">
        <v>44333</v>
      </c>
      <c r="D220" s="30">
        <v>0.61905092592592592</v>
      </c>
      <c r="E220" s="24">
        <f t="shared" si="3"/>
        <v>14</v>
      </c>
    </row>
    <row r="221" spans="1:5" x14ac:dyDescent="0.25">
      <c r="A221" s="24">
        <v>5399</v>
      </c>
      <c r="B221" s="24" t="s">
        <v>5</v>
      </c>
      <c r="C221" s="28">
        <v>44320</v>
      </c>
      <c r="D221" s="30">
        <v>0.29346064814814815</v>
      </c>
      <c r="E221" s="24">
        <f t="shared" si="3"/>
        <v>7</v>
      </c>
    </row>
    <row r="222" spans="1:5" x14ac:dyDescent="0.25">
      <c r="A222" s="24">
        <v>5410</v>
      </c>
      <c r="B222" s="24" t="s">
        <v>10</v>
      </c>
      <c r="C222" s="28">
        <v>44315</v>
      </c>
      <c r="D222" s="30">
        <v>0.51719907407407406</v>
      </c>
      <c r="E222" s="24">
        <f t="shared" si="3"/>
        <v>12</v>
      </c>
    </row>
    <row r="223" spans="1:5" x14ac:dyDescent="0.25">
      <c r="A223" s="24">
        <v>5415</v>
      </c>
      <c r="B223" s="24" t="s">
        <v>5</v>
      </c>
      <c r="C223" s="28">
        <v>44394</v>
      </c>
      <c r="D223" s="30">
        <v>0.67358796296296297</v>
      </c>
      <c r="E223" s="24">
        <f t="shared" si="3"/>
        <v>16</v>
      </c>
    </row>
    <row r="224" spans="1:5" x14ac:dyDescent="0.25">
      <c r="A224" s="24">
        <v>5448</v>
      </c>
      <c r="B224" s="24" t="s">
        <v>6</v>
      </c>
      <c r="C224" s="28">
        <v>44373</v>
      </c>
      <c r="D224" s="30">
        <v>0.29521990740740739</v>
      </c>
      <c r="E224" s="24">
        <f t="shared" si="3"/>
        <v>7</v>
      </c>
    </row>
    <row r="225" spans="1:5" x14ac:dyDescent="0.25">
      <c r="A225" s="24">
        <v>5456</v>
      </c>
      <c r="B225" s="24" t="s">
        <v>2</v>
      </c>
      <c r="C225" s="28">
        <v>44404</v>
      </c>
      <c r="D225" s="30">
        <v>0.90078703703703711</v>
      </c>
      <c r="E225" s="24">
        <f t="shared" si="3"/>
        <v>21</v>
      </c>
    </row>
    <row r="226" spans="1:5" x14ac:dyDescent="0.25">
      <c r="A226" s="24">
        <v>5481</v>
      </c>
      <c r="B226" s="24" t="s">
        <v>2</v>
      </c>
      <c r="C226" s="28">
        <v>44413</v>
      </c>
      <c r="D226" s="30">
        <v>0.58665509259259252</v>
      </c>
      <c r="E226" s="24">
        <f t="shared" si="3"/>
        <v>14</v>
      </c>
    </row>
    <row r="227" spans="1:5" x14ac:dyDescent="0.25">
      <c r="A227" s="24">
        <v>5543</v>
      </c>
      <c r="B227" s="24" t="s">
        <v>2</v>
      </c>
      <c r="C227" s="28">
        <v>44344</v>
      </c>
      <c r="D227" s="30">
        <v>0.2746527777777778</v>
      </c>
      <c r="E227" s="24">
        <f t="shared" si="3"/>
        <v>6</v>
      </c>
    </row>
    <row r="228" spans="1:5" x14ac:dyDescent="0.25">
      <c r="A228" s="24">
        <v>5564</v>
      </c>
      <c r="B228" s="24" t="s">
        <v>2</v>
      </c>
      <c r="C228" s="28">
        <v>44379</v>
      </c>
      <c r="D228" s="30">
        <v>0.43223379629629632</v>
      </c>
      <c r="E228" s="24">
        <f t="shared" si="3"/>
        <v>10</v>
      </c>
    </row>
    <row r="229" spans="1:5" x14ac:dyDescent="0.25">
      <c r="A229" s="24">
        <v>5601</v>
      </c>
      <c r="B229" s="24" t="s">
        <v>15</v>
      </c>
      <c r="C229" s="28">
        <v>44330</v>
      </c>
      <c r="D229" s="30">
        <v>0.32475694444444442</v>
      </c>
      <c r="E229" s="24">
        <f t="shared" si="3"/>
        <v>7</v>
      </c>
    </row>
    <row r="230" spans="1:5" x14ac:dyDescent="0.25">
      <c r="A230" s="24">
        <v>5633</v>
      </c>
      <c r="B230" s="24" t="s">
        <v>7</v>
      </c>
      <c r="C230" s="28">
        <v>44342</v>
      </c>
      <c r="D230" s="30">
        <v>0.42730324074074072</v>
      </c>
      <c r="E230" s="24">
        <f t="shared" si="3"/>
        <v>10</v>
      </c>
    </row>
    <row r="231" spans="1:5" x14ac:dyDescent="0.25">
      <c r="A231" s="24">
        <v>5694</v>
      </c>
      <c r="B231" s="24" t="s">
        <v>7</v>
      </c>
      <c r="C231" s="28">
        <v>44403</v>
      </c>
      <c r="D231" s="30">
        <v>0.76521990740740742</v>
      </c>
      <c r="E231" s="24">
        <f t="shared" si="3"/>
        <v>18</v>
      </c>
    </row>
    <row r="232" spans="1:5" x14ac:dyDescent="0.25">
      <c r="A232" s="24">
        <v>5746</v>
      </c>
      <c r="B232" s="24" t="s">
        <v>3</v>
      </c>
      <c r="C232" s="28">
        <v>44408</v>
      </c>
      <c r="D232" s="30">
        <v>0.78874999999999995</v>
      </c>
      <c r="E232" s="24">
        <f t="shared" si="3"/>
        <v>18</v>
      </c>
    </row>
    <row r="233" spans="1:5" x14ac:dyDescent="0.25">
      <c r="A233" s="24">
        <v>5788</v>
      </c>
      <c r="B233" s="24" t="s">
        <v>7</v>
      </c>
      <c r="C233" s="28">
        <v>44332</v>
      </c>
      <c r="D233" s="30">
        <v>0.62582175925925931</v>
      </c>
      <c r="E233" s="24">
        <f t="shared" si="3"/>
        <v>15</v>
      </c>
    </row>
    <row r="234" spans="1:5" x14ac:dyDescent="0.25">
      <c r="A234" s="24">
        <v>5806</v>
      </c>
      <c r="B234" s="24" t="s">
        <v>12</v>
      </c>
      <c r="C234" s="28">
        <v>44367</v>
      </c>
      <c r="D234" s="30">
        <v>0.36821759259259257</v>
      </c>
      <c r="E234" s="24">
        <f t="shared" si="3"/>
        <v>8</v>
      </c>
    </row>
    <row r="235" spans="1:5" x14ac:dyDescent="0.25">
      <c r="A235" s="24">
        <v>5840</v>
      </c>
      <c r="B235" s="24" t="s">
        <v>5</v>
      </c>
      <c r="C235" s="28">
        <v>44315</v>
      </c>
      <c r="D235" s="30">
        <v>0.71596064814814808</v>
      </c>
      <c r="E235" s="24">
        <f t="shared" si="3"/>
        <v>17</v>
      </c>
    </row>
    <row r="236" spans="1:5" x14ac:dyDescent="0.25">
      <c r="A236" s="24">
        <v>5861</v>
      </c>
      <c r="B236" s="24" t="s">
        <v>5</v>
      </c>
      <c r="C236" s="28">
        <v>44312</v>
      </c>
      <c r="D236" s="30">
        <v>0.91487268518518527</v>
      </c>
      <c r="E236" s="24">
        <f t="shared" si="3"/>
        <v>21</v>
      </c>
    </row>
    <row r="237" spans="1:5" x14ac:dyDescent="0.25">
      <c r="A237" s="24">
        <v>5868</v>
      </c>
      <c r="B237" s="24" t="s">
        <v>3</v>
      </c>
      <c r="C237" s="28">
        <v>44292</v>
      </c>
      <c r="D237" s="30">
        <v>7.8668981481481479E-2</v>
      </c>
      <c r="E237" s="24">
        <f t="shared" si="3"/>
        <v>1</v>
      </c>
    </row>
    <row r="238" spans="1:5" x14ac:dyDescent="0.25">
      <c r="A238" s="24">
        <v>5879</v>
      </c>
      <c r="B238" s="24" t="s">
        <v>3</v>
      </c>
      <c r="C238" s="28">
        <v>44329</v>
      </c>
      <c r="D238" s="30">
        <v>0.6333333333333333</v>
      </c>
      <c r="E238" s="24">
        <f t="shared" si="3"/>
        <v>15</v>
      </c>
    </row>
    <row r="239" spans="1:5" x14ac:dyDescent="0.25">
      <c r="A239" s="24">
        <v>5901</v>
      </c>
      <c r="B239" s="24" t="s">
        <v>2</v>
      </c>
      <c r="C239" s="28">
        <v>44328</v>
      </c>
      <c r="D239" s="30">
        <v>0.46369212962962963</v>
      </c>
      <c r="E239" s="24">
        <f t="shared" si="3"/>
        <v>11</v>
      </c>
    </row>
    <row r="240" spans="1:5" x14ac:dyDescent="0.25">
      <c r="A240" s="24">
        <v>5925</v>
      </c>
      <c r="B240" s="24" t="s">
        <v>5</v>
      </c>
      <c r="C240" s="28">
        <v>44312</v>
      </c>
      <c r="D240" s="30">
        <v>0.23309027777777777</v>
      </c>
      <c r="E240" s="24">
        <f t="shared" si="3"/>
        <v>5</v>
      </c>
    </row>
    <row r="241" spans="1:5" x14ac:dyDescent="0.25">
      <c r="A241" s="24">
        <v>5935</v>
      </c>
      <c r="B241" s="24" t="s">
        <v>2</v>
      </c>
      <c r="C241" s="28">
        <v>44347</v>
      </c>
      <c r="D241" s="30">
        <v>0.15619212962962961</v>
      </c>
      <c r="E241" s="24">
        <f t="shared" si="3"/>
        <v>3</v>
      </c>
    </row>
    <row r="242" spans="1:5" x14ac:dyDescent="0.25">
      <c r="A242" s="24">
        <v>5945</v>
      </c>
      <c r="B242" s="24" t="s">
        <v>5</v>
      </c>
      <c r="C242" s="28">
        <v>44335</v>
      </c>
      <c r="D242" s="30">
        <v>0.63537037037037036</v>
      </c>
      <c r="E242" s="24">
        <f t="shared" si="3"/>
        <v>15</v>
      </c>
    </row>
    <row r="243" spans="1:5" x14ac:dyDescent="0.25">
      <c r="A243" s="24">
        <v>5961</v>
      </c>
      <c r="B243" s="24" t="s">
        <v>7</v>
      </c>
      <c r="C243" s="28">
        <v>44309</v>
      </c>
      <c r="D243" s="30">
        <v>0.30508101851851849</v>
      </c>
      <c r="E243" s="24">
        <f t="shared" si="3"/>
        <v>7</v>
      </c>
    </row>
    <row r="244" spans="1:5" x14ac:dyDescent="0.25">
      <c r="A244" s="24">
        <v>5962</v>
      </c>
      <c r="B244" s="24" t="s">
        <v>5</v>
      </c>
      <c r="C244" s="28">
        <v>44374</v>
      </c>
      <c r="D244" s="30">
        <v>0.16672453703703705</v>
      </c>
      <c r="E244" s="24">
        <f t="shared" si="3"/>
        <v>4</v>
      </c>
    </row>
    <row r="245" spans="1:5" x14ac:dyDescent="0.25">
      <c r="A245" s="24">
        <v>6001</v>
      </c>
      <c r="B245" s="24" t="s">
        <v>6</v>
      </c>
      <c r="C245" s="28">
        <v>44374</v>
      </c>
      <c r="D245" s="30">
        <v>0.15409722222222222</v>
      </c>
      <c r="E245" s="24">
        <f t="shared" si="3"/>
        <v>3</v>
      </c>
    </row>
    <row r="246" spans="1:5" x14ac:dyDescent="0.25">
      <c r="A246" s="24">
        <v>6020</v>
      </c>
      <c r="B246" s="24" t="s">
        <v>7</v>
      </c>
      <c r="C246" s="28">
        <v>44374</v>
      </c>
      <c r="D246" s="30">
        <v>0.6199189814814815</v>
      </c>
      <c r="E246" s="24">
        <f t="shared" si="3"/>
        <v>14</v>
      </c>
    </row>
    <row r="247" spans="1:5" x14ac:dyDescent="0.25">
      <c r="A247" s="24">
        <v>6095</v>
      </c>
      <c r="B247" s="24" t="s">
        <v>2</v>
      </c>
      <c r="C247" s="28">
        <v>44314</v>
      </c>
      <c r="D247" s="30">
        <v>0.18048611111111112</v>
      </c>
      <c r="E247" s="24">
        <f t="shared" si="3"/>
        <v>4</v>
      </c>
    </row>
    <row r="248" spans="1:5" x14ac:dyDescent="0.25">
      <c r="A248" s="24">
        <v>6111</v>
      </c>
      <c r="B248" s="24" t="s">
        <v>2</v>
      </c>
      <c r="C248" s="28">
        <v>44390</v>
      </c>
      <c r="D248" s="30">
        <v>0.84987268518518511</v>
      </c>
      <c r="E248" s="24">
        <f t="shared" si="3"/>
        <v>20</v>
      </c>
    </row>
    <row r="249" spans="1:5" x14ac:dyDescent="0.25">
      <c r="A249" s="24">
        <v>6114</v>
      </c>
      <c r="B249" s="24" t="s">
        <v>7</v>
      </c>
      <c r="C249" s="28">
        <v>44305</v>
      </c>
      <c r="D249" s="30">
        <v>0.91916666666666658</v>
      </c>
      <c r="E249" s="24">
        <f t="shared" si="3"/>
        <v>22</v>
      </c>
    </row>
    <row r="250" spans="1:5" x14ac:dyDescent="0.25">
      <c r="A250" s="24">
        <v>6131</v>
      </c>
      <c r="B250" s="24" t="s">
        <v>2</v>
      </c>
      <c r="C250" s="28">
        <v>44379</v>
      </c>
      <c r="D250" s="30">
        <v>0.98108796296296286</v>
      </c>
      <c r="E250" s="24">
        <f t="shared" si="3"/>
        <v>23</v>
      </c>
    </row>
    <row r="251" spans="1:5" x14ac:dyDescent="0.25">
      <c r="A251" s="24">
        <v>6175</v>
      </c>
      <c r="B251" s="24" t="s">
        <v>7</v>
      </c>
      <c r="C251" s="28">
        <v>44376</v>
      </c>
      <c r="D251" s="30">
        <v>0.24898148148148147</v>
      </c>
      <c r="E251" s="24">
        <f t="shared" si="3"/>
        <v>5</v>
      </c>
    </row>
    <row r="252" spans="1:5" x14ac:dyDescent="0.25">
      <c r="A252" s="24">
        <v>6186</v>
      </c>
      <c r="B252" s="24" t="s">
        <v>2</v>
      </c>
      <c r="C252" s="28">
        <v>44342</v>
      </c>
      <c r="D252" s="30">
        <v>0.90211805555555558</v>
      </c>
      <c r="E252" s="24">
        <f t="shared" si="3"/>
        <v>21</v>
      </c>
    </row>
    <row r="253" spans="1:5" x14ac:dyDescent="0.25">
      <c r="A253" s="24">
        <v>6305</v>
      </c>
      <c r="B253" s="24" t="s">
        <v>7</v>
      </c>
      <c r="C253" s="28">
        <v>44312</v>
      </c>
      <c r="D253" s="30">
        <v>9.9768518518518531E-3</v>
      </c>
      <c r="E253" s="24">
        <f t="shared" si="3"/>
        <v>0</v>
      </c>
    </row>
    <row r="254" spans="1:5" x14ac:dyDescent="0.25">
      <c r="A254" s="24">
        <v>6310</v>
      </c>
      <c r="B254" s="24" t="s">
        <v>2</v>
      </c>
      <c r="C254" s="28">
        <v>44342</v>
      </c>
      <c r="D254" s="30">
        <v>0.75497685185185182</v>
      </c>
      <c r="E254" s="24">
        <f t="shared" si="3"/>
        <v>18</v>
      </c>
    </row>
    <row r="255" spans="1:5" x14ac:dyDescent="0.25">
      <c r="A255" s="24">
        <v>6323</v>
      </c>
      <c r="B255" s="24" t="s">
        <v>7</v>
      </c>
      <c r="C255" s="28">
        <v>44395</v>
      </c>
      <c r="D255" s="30">
        <v>0.51857638888888891</v>
      </c>
      <c r="E255" s="24">
        <f t="shared" si="3"/>
        <v>12</v>
      </c>
    </row>
    <row r="256" spans="1:5" x14ac:dyDescent="0.25">
      <c r="A256" s="24">
        <v>6331</v>
      </c>
      <c r="B256" s="24" t="s">
        <v>8</v>
      </c>
      <c r="C256" s="28">
        <v>44285</v>
      </c>
      <c r="D256" s="30">
        <v>0.73179398148148145</v>
      </c>
      <c r="E256" s="24">
        <f t="shared" si="3"/>
        <v>17</v>
      </c>
    </row>
    <row r="257" spans="1:5" x14ac:dyDescent="0.25">
      <c r="A257" s="24">
        <v>6341</v>
      </c>
      <c r="B257" s="24" t="s">
        <v>2</v>
      </c>
      <c r="C257" s="28">
        <v>44347</v>
      </c>
      <c r="D257" s="30">
        <v>0.2612962962962963</v>
      </c>
      <c r="E257" s="24">
        <f t="shared" si="3"/>
        <v>6</v>
      </c>
    </row>
    <row r="258" spans="1:5" x14ac:dyDescent="0.25">
      <c r="A258" s="24">
        <v>6344</v>
      </c>
      <c r="B258" s="24" t="s">
        <v>5</v>
      </c>
      <c r="C258" s="28">
        <v>44395</v>
      </c>
      <c r="D258" s="30">
        <v>0.88586805555555559</v>
      </c>
      <c r="E258" s="24">
        <f t="shared" si="3"/>
        <v>21</v>
      </c>
    </row>
    <row r="259" spans="1:5" x14ac:dyDescent="0.25">
      <c r="A259" s="24">
        <v>6345</v>
      </c>
      <c r="B259" s="24" t="s">
        <v>5</v>
      </c>
      <c r="C259" s="28">
        <v>44298</v>
      </c>
      <c r="D259" s="30">
        <v>0.72956018518518517</v>
      </c>
      <c r="E259" s="24">
        <f t="shared" ref="E259:E322" si="4">HOUR(D259)</f>
        <v>17</v>
      </c>
    </row>
    <row r="260" spans="1:5" x14ac:dyDescent="0.25">
      <c r="A260" s="24">
        <v>6352</v>
      </c>
      <c r="B260" s="24" t="s">
        <v>3</v>
      </c>
      <c r="C260" s="28">
        <v>44401</v>
      </c>
      <c r="D260" s="30">
        <v>0.57622685185185185</v>
      </c>
      <c r="E260" s="24">
        <f t="shared" si="4"/>
        <v>13</v>
      </c>
    </row>
    <row r="261" spans="1:5" x14ac:dyDescent="0.25">
      <c r="A261" s="24">
        <v>6383</v>
      </c>
      <c r="B261" s="24" t="s">
        <v>12</v>
      </c>
      <c r="C261" s="28">
        <v>44419</v>
      </c>
      <c r="D261" s="30">
        <v>0.22090277777777778</v>
      </c>
      <c r="E261" s="24">
        <f t="shared" si="4"/>
        <v>5</v>
      </c>
    </row>
    <row r="262" spans="1:5" x14ac:dyDescent="0.25">
      <c r="A262" s="24">
        <v>6405</v>
      </c>
      <c r="B262" s="24" t="s">
        <v>5</v>
      </c>
      <c r="C262" s="28">
        <v>44397</v>
      </c>
      <c r="D262" s="30">
        <v>0.69398148148148142</v>
      </c>
      <c r="E262" s="24">
        <f t="shared" si="4"/>
        <v>16</v>
      </c>
    </row>
    <row r="263" spans="1:5" x14ac:dyDescent="0.25">
      <c r="A263" s="24">
        <v>6431</v>
      </c>
      <c r="B263" s="24" t="s">
        <v>7</v>
      </c>
      <c r="C263" s="28">
        <v>44336</v>
      </c>
      <c r="D263" s="30">
        <v>0.41606481481481478</v>
      </c>
      <c r="E263" s="24">
        <f t="shared" si="4"/>
        <v>9</v>
      </c>
    </row>
    <row r="264" spans="1:5" x14ac:dyDescent="0.25">
      <c r="A264" s="24">
        <v>6439</v>
      </c>
      <c r="B264" s="24" t="s">
        <v>7</v>
      </c>
      <c r="C264" s="28">
        <v>44300</v>
      </c>
      <c r="D264" s="30">
        <v>0.88268518518518524</v>
      </c>
      <c r="E264" s="24">
        <f t="shared" si="4"/>
        <v>21</v>
      </c>
    </row>
    <row r="265" spans="1:5" x14ac:dyDescent="0.25">
      <c r="A265" s="24">
        <v>6453</v>
      </c>
      <c r="B265" s="24" t="s">
        <v>2</v>
      </c>
      <c r="C265" s="28">
        <v>44372</v>
      </c>
      <c r="D265" s="30">
        <v>0.89225694444444448</v>
      </c>
      <c r="E265" s="24">
        <f t="shared" si="4"/>
        <v>21</v>
      </c>
    </row>
    <row r="266" spans="1:5" x14ac:dyDescent="0.25">
      <c r="A266" s="24">
        <v>6496</v>
      </c>
      <c r="B266" s="24" t="s">
        <v>5</v>
      </c>
      <c r="C266" s="28">
        <v>44342</v>
      </c>
      <c r="D266" s="30">
        <v>0.83504629629629623</v>
      </c>
      <c r="E266" s="24">
        <f t="shared" si="4"/>
        <v>20</v>
      </c>
    </row>
    <row r="267" spans="1:5" x14ac:dyDescent="0.25">
      <c r="A267" s="24">
        <v>6552</v>
      </c>
      <c r="B267" s="24" t="s">
        <v>5</v>
      </c>
      <c r="C267" s="28">
        <v>44294</v>
      </c>
      <c r="D267" s="30">
        <v>0.32428240740740738</v>
      </c>
      <c r="E267" s="24">
        <f t="shared" si="4"/>
        <v>7</v>
      </c>
    </row>
    <row r="268" spans="1:5" x14ac:dyDescent="0.25">
      <c r="A268" s="24">
        <v>6571</v>
      </c>
      <c r="B268" s="24" t="s">
        <v>7</v>
      </c>
      <c r="C268" s="28">
        <v>44343</v>
      </c>
      <c r="D268" s="30">
        <v>0.86017361111111112</v>
      </c>
      <c r="E268" s="24">
        <f t="shared" si="4"/>
        <v>20</v>
      </c>
    </row>
    <row r="269" spans="1:5" x14ac:dyDescent="0.25">
      <c r="A269" s="24">
        <v>6578</v>
      </c>
      <c r="B269" s="24" t="s">
        <v>13</v>
      </c>
      <c r="C269" s="28">
        <v>44316</v>
      </c>
      <c r="D269" s="30">
        <v>0.28962962962962963</v>
      </c>
      <c r="E269" s="24">
        <f t="shared" si="4"/>
        <v>6</v>
      </c>
    </row>
    <row r="270" spans="1:5" x14ac:dyDescent="0.25">
      <c r="A270" s="24">
        <v>6581</v>
      </c>
      <c r="B270" s="24" t="s">
        <v>5</v>
      </c>
      <c r="C270" s="28">
        <v>44302</v>
      </c>
      <c r="D270" s="30">
        <v>0.43766203703703704</v>
      </c>
      <c r="E270" s="24">
        <f t="shared" si="4"/>
        <v>10</v>
      </c>
    </row>
    <row r="271" spans="1:5" x14ac:dyDescent="0.25">
      <c r="A271" s="24">
        <v>6583</v>
      </c>
      <c r="B271" s="24" t="s">
        <v>2</v>
      </c>
      <c r="C271" s="28">
        <v>44365</v>
      </c>
      <c r="D271" s="30">
        <v>0.66212962962962962</v>
      </c>
      <c r="E271" s="24">
        <f t="shared" si="4"/>
        <v>15</v>
      </c>
    </row>
    <row r="272" spans="1:5" x14ac:dyDescent="0.25">
      <c r="A272" s="24">
        <v>6585</v>
      </c>
      <c r="B272" s="24" t="s">
        <v>5</v>
      </c>
      <c r="C272" s="28">
        <v>44314</v>
      </c>
      <c r="D272" s="30">
        <v>0.49533564814814812</v>
      </c>
      <c r="E272" s="24">
        <f t="shared" si="4"/>
        <v>11</v>
      </c>
    </row>
    <row r="273" spans="1:5" x14ac:dyDescent="0.25">
      <c r="A273" s="24">
        <v>6641</v>
      </c>
      <c r="B273" s="24" t="s">
        <v>16</v>
      </c>
      <c r="C273" s="28">
        <v>44315</v>
      </c>
      <c r="D273" s="30">
        <v>0.37199074074074073</v>
      </c>
      <c r="E273" s="24">
        <f t="shared" si="4"/>
        <v>8</v>
      </c>
    </row>
    <row r="274" spans="1:5" x14ac:dyDescent="0.25">
      <c r="A274" s="24">
        <v>6658</v>
      </c>
      <c r="B274" s="24" t="s">
        <v>5</v>
      </c>
      <c r="C274" s="28">
        <v>44382</v>
      </c>
      <c r="D274" s="30">
        <v>0.32991898148148152</v>
      </c>
      <c r="E274" s="24">
        <f t="shared" si="4"/>
        <v>7</v>
      </c>
    </row>
    <row r="275" spans="1:5" x14ac:dyDescent="0.25">
      <c r="A275" s="24">
        <v>6673</v>
      </c>
      <c r="B275" s="24" t="s">
        <v>8</v>
      </c>
      <c r="C275" s="28">
        <v>44311</v>
      </c>
      <c r="D275" s="30">
        <v>0.97640046296296301</v>
      </c>
      <c r="E275" s="24">
        <f t="shared" si="4"/>
        <v>23</v>
      </c>
    </row>
    <row r="276" spans="1:5" x14ac:dyDescent="0.25">
      <c r="A276" s="24">
        <v>6687</v>
      </c>
      <c r="B276" s="24" t="s">
        <v>2</v>
      </c>
      <c r="C276" s="28">
        <v>44314</v>
      </c>
      <c r="D276" s="30">
        <v>0.20434027777777777</v>
      </c>
      <c r="E276" s="24">
        <f t="shared" si="4"/>
        <v>4</v>
      </c>
    </row>
    <row r="277" spans="1:5" x14ac:dyDescent="0.25">
      <c r="A277" s="24">
        <v>6688</v>
      </c>
      <c r="B277" s="24" t="s">
        <v>10</v>
      </c>
      <c r="C277" s="28">
        <v>44313</v>
      </c>
      <c r="D277" s="30">
        <v>0.5058449074074074</v>
      </c>
      <c r="E277" s="24">
        <f t="shared" si="4"/>
        <v>12</v>
      </c>
    </row>
    <row r="278" spans="1:5" x14ac:dyDescent="0.25">
      <c r="A278" s="24">
        <v>6704</v>
      </c>
      <c r="B278" s="24" t="s">
        <v>11</v>
      </c>
      <c r="C278" s="28">
        <v>44308</v>
      </c>
      <c r="D278" s="30">
        <v>0.19844907407407408</v>
      </c>
      <c r="E278" s="24">
        <f t="shared" si="4"/>
        <v>4</v>
      </c>
    </row>
    <row r="279" spans="1:5" x14ac:dyDescent="0.25">
      <c r="A279" s="24">
        <v>6721</v>
      </c>
      <c r="B279" s="24" t="s">
        <v>3</v>
      </c>
      <c r="C279" s="28">
        <v>44317</v>
      </c>
      <c r="D279" s="30">
        <v>0.1955787037037037</v>
      </c>
      <c r="E279" s="24">
        <f t="shared" si="4"/>
        <v>4</v>
      </c>
    </row>
    <row r="280" spans="1:5" x14ac:dyDescent="0.25">
      <c r="A280" s="24">
        <v>6742</v>
      </c>
      <c r="B280" s="24" t="s">
        <v>5</v>
      </c>
      <c r="C280" s="28">
        <v>44323</v>
      </c>
      <c r="D280" s="30">
        <v>0.83173611111111112</v>
      </c>
      <c r="E280" s="24">
        <f t="shared" si="4"/>
        <v>19</v>
      </c>
    </row>
    <row r="281" spans="1:5" x14ac:dyDescent="0.25">
      <c r="A281" s="24">
        <v>6744</v>
      </c>
      <c r="B281" s="24" t="s">
        <v>2</v>
      </c>
      <c r="C281" s="28">
        <v>44307</v>
      </c>
      <c r="D281" s="30">
        <v>0.79828703703703707</v>
      </c>
      <c r="E281" s="24">
        <f t="shared" si="4"/>
        <v>19</v>
      </c>
    </row>
    <row r="282" spans="1:5" x14ac:dyDescent="0.25">
      <c r="A282" s="24">
        <v>6752</v>
      </c>
      <c r="B282" s="24" t="s">
        <v>2</v>
      </c>
      <c r="C282" s="28">
        <v>44313</v>
      </c>
      <c r="D282" s="30">
        <v>0.44373842592592588</v>
      </c>
      <c r="E282" s="24">
        <f t="shared" si="4"/>
        <v>10</v>
      </c>
    </row>
    <row r="283" spans="1:5" x14ac:dyDescent="0.25">
      <c r="A283" s="24">
        <v>6763</v>
      </c>
      <c r="B283" s="24" t="s">
        <v>5</v>
      </c>
      <c r="C283" s="28">
        <v>44388</v>
      </c>
      <c r="D283" s="30">
        <v>0.49488425925925927</v>
      </c>
      <c r="E283" s="24">
        <f t="shared" si="4"/>
        <v>11</v>
      </c>
    </row>
    <row r="284" spans="1:5" x14ac:dyDescent="0.25">
      <c r="A284" s="24">
        <v>6784</v>
      </c>
      <c r="B284" s="24" t="s">
        <v>18</v>
      </c>
      <c r="C284" s="28">
        <v>44315</v>
      </c>
      <c r="D284" s="30">
        <v>0.45559027777777777</v>
      </c>
      <c r="E284" s="24">
        <f t="shared" si="4"/>
        <v>10</v>
      </c>
    </row>
    <row r="285" spans="1:5" x14ac:dyDescent="0.25">
      <c r="A285" s="24">
        <v>6804</v>
      </c>
      <c r="B285" s="24" t="s">
        <v>5</v>
      </c>
      <c r="C285" s="28">
        <v>44298</v>
      </c>
      <c r="D285" s="30">
        <v>0.74762731481481481</v>
      </c>
      <c r="E285" s="24">
        <f t="shared" si="4"/>
        <v>17</v>
      </c>
    </row>
    <row r="286" spans="1:5" x14ac:dyDescent="0.25">
      <c r="A286" s="24">
        <v>6898</v>
      </c>
      <c r="B286" s="24" t="s">
        <v>7</v>
      </c>
      <c r="C286" s="28">
        <v>44310</v>
      </c>
      <c r="D286" s="30">
        <v>0.24875</v>
      </c>
      <c r="E286" s="24">
        <f t="shared" si="4"/>
        <v>5</v>
      </c>
    </row>
    <row r="287" spans="1:5" x14ac:dyDescent="0.25">
      <c r="A287" s="24">
        <v>6900</v>
      </c>
      <c r="B287" s="24" t="s">
        <v>2</v>
      </c>
      <c r="C287" s="28">
        <v>44329</v>
      </c>
      <c r="D287" s="30">
        <v>0.95598379629629626</v>
      </c>
      <c r="E287" s="24">
        <f t="shared" si="4"/>
        <v>22</v>
      </c>
    </row>
    <row r="288" spans="1:5" x14ac:dyDescent="0.25">
      <c r="A288" s="24">
        <v>6928</v>
      </c>
      <c r="B288" s="24" t="s">
        <v>7</v>
      </c>
      <c r="C288" s="28">
        <v>44374</v>
      </c>
      <c r="D288" s="30">
        <v>0.75376157407407407</v>
      </c>
      <c r="E288" s="24">
        <f t="shared" si="4"/>
        <v>18</v>
      </c>
    </row>
    <row r="289" spans="1:5" x14ac:dyDescent="0.25">
      <c r="A289" s="24">
        <v>6964</v>
      </c>
      <c r="B289" s="24" t="s">
        <v>2</v>
      </c>
      <c r="C289" s="28">
        <v>44316</v>
      </c>
      <c r="D289" s="30">
        <v>0.78340277777777778</v>
      </c>
      <c r="E289" s="24">
        <f t="shared" si="4"/>
        <v>18</v>
      </c>
    </row>
    <row r="290" spans="1:5" x14ac:dyDescent="0.25">
      <c r="A290" s="24">
        <v>6985</v>
      </c>
      <c r="B290" s="24" t="s">
        <v>3</v>
      </c>
      <c r="C290" s="28">
        <v>44288</v>
      </c>
      <c r="D290" s="30">
        <v>9.2465277777777785E-2</v>
      </c>
      <c r="E290" s="24">
        <f t="shared" si="4"/>
        <v>2</v>
      </c>
    </row>
    <row r="291" spans="1:5" x14ac:dyDescent="0.25">
      <c r="A291" s="24">
        <v>7006</v>
      </c>
      <c r="B291" s="24" t="s">
        <v>5</v>
      </c>
      <c r="C291" s="28">
        <v>44344</v>
      </c>
      <c r="D291" s="30">
        <v>0.72082175925925929</v>
      </c>
      <c r="E291" s="24">
        <f t="shared" si="4"/>
        <v>17</v>
      </c>
    </row>
    <row r="292" spans="1:5" x14ac:dyDescent="0.25">
      <c r="A292" s="24">
        <v>7012</v>
      </c>
      <c r="B292" s="24" t="s">
        <v>7</v>
      </c>
      <c r="C292" s="28">
        <v>44340</v>
      </c>
      <c r="D292" s="30">
        <v>0.32418981481481485</v>
      </c>
      <c r="E292" s="24">
        <f t="shared" si="4"/>
        <v>7</v>
      </c>
    </row>
    <row r="293" spans="1:5" x14ac:dyDescent="0.25">
      <c r="A293" s="24">
        <v>7050</v>
      </c>
      <c r="B293" s="24" t="s">
        <v>22</v>
      </c>
      <c r="C293" s="28">
        <v>44327</v>
      </c>
      <c r="D293" s="30">
        <v>0.51112268518518522</v>
      </c>
      <c r="E293" s="24">
        <f t="shared" si="4"/>
        <v>12</v>
      </c>
    </row>
    <row r="294" spans="1:5" x14ac:dyDescent="0.25">
      <c r="A294" s="24">
        <v>7052</v>
      </c>
      <c r="B294" s="24" t="s">
        <v>7</v>
      </c>
      <c r="C294" s="28">
        <v>44341</v>
      </c>
      <c r="D294" s="30">
        <v>0.63233796296296296</v>
      </c>
      <c r="E294" s="24">
        <f t="shared" si="4"/>
        <v>15</v>
      </c>
    </row>
    <row r="295" spans="1:5" x14ac:dyDescent="0.25">
      <c r="A295" s="24">
        <v>7056</v>
      </c>
      <c r="B295" s="24" t="s">
        <v>7</v>
      </c>
      <c r="C295" s="28">
        <v>44308</v>
      </c>
      <c r="D295" s="30">
        <v>0.5939699074074074</v>
      </c>
      <c r="E295" s="24">
        <f t="shared" si="4"/>
        <v>14</v>
      </c>
    </row>
    <row r="296" spans="1:5" x14ac:dyDescent="0.25">
      <c r="A296" s="24">
        <v>7114</v>
      </c>
      <c r="B296" s="24" t="s">
        <v>12</v>
      </c>
      <c r="C296" s="28">
        <v>44340</v>
      </c>
      <c r="D296" s="30">
        <v>0.35324074074074074</v>
      </c>
      <c r="E296" s="24">
        <f t="shared" si="4"/>
        <v>8</v>
      </c>
    </row>
    <row r="297" spans="1:5" x14ac:dyDescent="0.25">
      <c r="A297" s="24">
        <v>7161</v>
      </c>
      <c r="B297" s="24" t="s">
        <v>5</v>
      </c>
      <c r="C297" s="28">
        <v>44372</v>
      </c>
      <c r="D297" s="30">
        <v>0.11743055555555555</v>
      </c>
      <c r="E297" s="24">
        <f t="shared" si="4"/>
        <v>2</v>
      </c>
    </row>
    <row r="298" spans="1:5" x14ac:dyDescent="0.25">
      <c r="A298" s="24">
        <v>7167</v>
      </c>
      <c r="B298" s="24" t="s">
        <v>2</v>
      </c>
      <c r="C298" s="28">
        <v>44373</v>
      </c>
      <c r="D298" s="30">
        <v>0.51012731481481477</v>
      </c>
      <c r="E298" s="24">
        <f t="shared" si="4"/>
        <v>12</v>
      </c>
    </row>
    <row r="299" spans="1:5" x14ac:dyDescent="0.25">
      <c r="A299" s="24">
        <v>7190</v>
      </c>
      <c r="B299" s="24" t="s">
        <v>2</v>
      </c>
      <c r="C299" s="28">
        <v>44309</v>
      </c>
      <c r="D299" s="30">
        <v>0.5334606481481482</v>
      </c>
      <c r="E299" s="24">
        <f t="shared" si="4"/>
        <v>12</v>
      </c>
    </row>
    <row r="300" spans="1:5" x14ac:dyDescent="0.25">
      <c r="A300" s="24">
        <v>7257</v>
      </c>
      <c r="B300" s="24" t="s">
        <v>2</v>
      </c>
      <c r="C300" s="28">
        <v>44307</v>
      </c>
      <c r="D300" s="30">
        <v>0.67796296296296299</v>
      </c>
      <c r="E300" s="24">
        <f t="shared" si="4"/>
        <v>16</v>
      </c>
    </row>
    <row r="301" spans="1:5" x14ac:dyDescent="0.25">
      <c r="A301" s="24">
        <v>7267</v>
      </c>
      <c r="B301" s="24" t="s">
        <v>18</v>
      </c>
      <c r="C301" s="28">
        <v>44327</v>
      </c>
      <c r="D301" s="30">
        <v>0.27940972222222221</v>
      </c>
      <c r="E301" s="24">
        <f t="shared" si="4"/>
        <v>6</v>
      </c>
    </row>
    <row r="302" spans="1:5" x14ac:dyDescent="0.25">
      <c r="A302" s="24">
        <v>7271</v>
      </c>
      <c r="B302" s="24" t="s">
        <v>2</v>
      </c>
      <c r="C302" s="28">
        <v>44322</v>
      </c>
      <c r="D302" s="30">
        <v>9.1180555555555556E-2</v>
      </c>
      <c r="E302" s="24">
        <f t="shared" si="4"/>
        <v>2</v>
      </c>
    </row>
    <row r="303" spans="1:5" x14ac:dyDescent="0.25">
      <c r="A303" s="24">
        <v>7288</v>
      </c>
      <c r="B303" s="24" t="s">
        <v>5</v>
      </c>
      <c r="C303" s="28">
        <v>44340</v>
      </c>
      <c r="D303" s="30">
        <v>0.19608796296296296</v>
      </c>
      <c r="E303" s="24">
        <f t="shared" si="4"/>
        <v>4</v>
      </c>
    </row>
    <row r="304" spans="1:5" x14ac:dyDescent="0.25">
      <c r="A304" s="24">
        <v>7311</v>
      </c>
      <c r="B304" s="24" t="s">
        <v>2</v>
      </c>
      <c r="C304" s="28">
        <v>44376</v>
      </c>
      <c r="D304" s="30">
        <v>0.67995370370370367</v>
      </c>
      <c r="E304" s="24">
        <f t="shared" si="4"/>
        <v>16</v>
      </c>
    </row>
    <row r="305" spans="1:5" x14ac:dyDescent="0.25">
      <c r="A305" s="24">
        <v>7323</v>
      </c>
      <c r="B305" s="24" t="s">
        <v>16</v>
      </c>
      <c r="C305" s="28">
        <v>44302</v>
      </c>
      <c r="D305" s="30">
        <v>0.96670138888888879</v>
      </c>
      <c r="E305" s="24">
        <f t="shared" si="4"/>
        <v>23</v>
      </c>
    </row>
    <row r="306" spans="1:5" x14ac:dyDescent="0.25">
      <c r="A306" s="24">
        <v>7331</v>
      </c>
      <c r="B306" s="24" t="s">
        <v>2</v>
      </c>
      <c r="C306" s="28">
        <v>44340</v>
      </c>
      <c r="D306" s="30">
        <v>0.24587962962962964</v>
      </c>
      <c r="E306" s="24">
        <f t="shared" si="4"/>
        <v>5</v>
      </c>
    </row>
    <row r="307" spans="1:5" x14ac:dyDescent="0.25">
      <c r="A307" s="24">
        <v>7335</v>
      </c>
      <c r="B307" s="24" t="s">
        <v>7</v>
      </c>
      <c r="C307" s="28">
        <v>44285</v>
      </c>
      <c r="D307" s="30">
        <v>0.3185648148148148</v>
      </c>
      <c r="E307" s="24">
        <f t="shared" si="4"/>
        <v>7</v>
      </c>
    </row>
    <row r="308" spans="1:5" x14ac:dyDescent="0.25">
      <c r="A308" s="24">
        <v>7347</v>
      </c>
      <c r="B308" s="24" t="s">
        <v>2</v>
      </c>
      <c r="C308" s="28">
        <v>44407</v>
      </c>
      <c r="D308" s="30">
        <v>0.60359953703703706</v>
      </c>
      <c r="E308" s="24">
        <f t="shared" si="4"/>
        <v>14</v>
      </c>
    </row>
    <row r="309" spans="1:5" x14ac:dyDescent="0.25">
      <c r="A309" s="24">
        <v>7360</v>
      </c>
      <c r="B309" s="24" t="s">
        <v>7</v>
      </c>
      <c r="C309" s="28">
        <v>44351</v>
      </c>
      <c r="D309" s="30">
        <v>0.53972222222222221</v>
      </c>
      <c r="E309" s="24">
        <f t="shared" si="4"/>
        <v>12</v>
      </c>
    </row>
    <row r="310" spans="1:5" x14ac:dyDescent="0.25">
      <c r="A310" s="24">
        <v>7368</v>
      </c>
      <c r="B310" s="24" t="s">
        <v>7</v>
      </c>
      <c r="C310" s="28">
        <v>44343</v>
      </c>
      <c r="D310" s="30">
        <v>0.40906250000000005</v>
      </c>
      <c r="E310" s="24">
        <f t="shared" si="4"/>
        <v>9</v>
      </c>
    </row>
    <row r="311" spans="1:5" x14ac:dyDescent="0.25">
      <c r="A311" s="24">
        <v>7388</v>
      </c>
      <c r="B311" s="24" t="s">
        <v>2</v>
      </c>
      <c r="C311" s="28">
        <v>44346</v>
      </c>
      <c r="D311" s="30">
        <v>0.45341435185185186</v>
      </c>
      <c r="E311" s="24">
        <f t="shared" si="4"/>
        <v>10</v>
      </c>
    </row>
    <row r="312" spans="1:5" x14ac:dyDescent="0.25">
      <c r="A312" s="24">
        <v>7404</v>
      </c>
      <c r="B312" s="24" t="s">
        <v>2</v>
      </c>
      <c r="C312" s="28">
        <v>44313</v>
      </c>
      <c r="D312" s="30">
        <v>0.42020833333333335</v>
      </c>
      <c r="E312" s="24">
        <f t="shared" si="4"/>
        <v>10</v>
      </c>
    </row>
    <row r="313" spans="1:5" x14ac:dyDescent="0.25">
      <c r="A313" s="24">
        <v>7413</v>
      </c>
      <c r="B313" s="24" t="s">
        <v>5</v>
      </c>
      <c r="C313" s="28">
        <v>44368</v>
      </c>
      <c r="D313" s="30">
        <v>0.64224537037037044</v>
      </c>
      <c r="E313" s="24">
        <f t="shared" si="4"/>
        <v>15</v>
      </c>
    </row>
    <row r="314" spans="1:5" x14ac:dyDescent="0.25">
      <c r="A314" s="24">
        <v>7449</v>
      </c>
      <c r="B314" s="24" t="s">
        <v>6</v>
      </c>
      <c r="C314" s="28">
        <v>44380</v>
      </c>
      <c r="D314" s="30">
        <v>0.69751157407407405</v>
      </c>
      <c r="E314" s="24">
        <f t="shared" si="4"/>
        <v>16</v>
      </c>
    </row>
    <row r="315" spans="1:5" x14ac:dyDescent="0.25">
      <c r="A315" s="24">
        <v>7459</v>
      </c>
      <c r="B315" s="24" t="s">
        <v>2</v>
      </c>
      <c r="C315" s="28">
        <v>44375</v>
      </c>
      <c r="D315" s="30">
        <v>0.52076388888888892</v>
      </c>
      <c r="E315" s="24">
        <f t="shared" si="4"/>
        <v>12</v>
      </c>
    </row>
    <row r="316" spans="1:5" x14ac:dyDescent="0.25">
      <c r="A316" s="24">
        <v>7460</v>
      </c>
      <c r="B316" s="24" t="s">
        <v>2</v>
      </c>
      <c r="C316" s="28">
        <v>44382</v>
      </c>
      <c r="D316" s="30">
        <v>0.65328703703703705</v>
      </c>
      <c r="E316" s="24">
        <f t="shared" si="4"/>
        <v>15</v>
      </c>
    </row>
    <row r="317" spans="1:5" x14ac:dyDescent="0.25">
      <c r="A317" s="24">
        <v>7464</v>
      </c>
      <c r="B317" s="24" t="s">
        <v>3</v>
      </c>
      <c r="C317" s="28">
        <v>44315</v>
      </c>
      <c r="D317" s="30">
        <v>0.6464699074074074</v>
      </c>
      <c r="E317" s="24">
        <f t="shared" si="4"/>
        <v>15</v>
      </c>
    </row>
    <row r="318" spans="1:5" x14ac:dyDescent="0.25">
      <c r="A318" s="24">
        <v>7473</v>
      </c>
      <c r="B318" s="24" t="s">
        <v>2</v>
      </c>
      <c r="C318" s="28">
        <v>44318</v>
      </c>
      <c r="D318" s="30">
        <v>0.60833333333333328</v>
      </c>
      <c r="E318" s="24">
        <f t="shared" si="4"/>
        <v>14</v>
      </c>
    </row>
    <row r="319" spans="1:5" x14ac:dyDescent="0.25">
      <c r="A319" s="24">
        <v>7501</v>
      </c>
      <c r="B319" s="24" t="s">
        <v>2</v>
      </c>
      <c r="C319" s="28">
        <v>44386</v>
      </c>
      <c r="D319" s="30">
        <v>0.37407407407407406</v>
      </c>
      <c r="E319" s="24">
        <f t="shared" si="4"/>
        <v>8</v>
      </c>
    </row>
    <row r="320" spans="1:5" x14ac:dyDescent="0.25">
      <c r="A320" s="24">
        <v>7513</v>
      </c>
      <c r="B320" s="24" t="s">
        <v>5</v>
      </c>
      <c r="C320" s="28">
        <v>44401</v>
      </c>
      <c r="D320" s="30">
        <v>9.5625000000000002E-2</v>
      </c>
      <c r="E320" s="24">
        <f t="shared" si="4"/>
        <v>2</v>
      </c>
    </row>
    <row r="321" spans="1:5" x14ac:dyDescent="0.25">
      <c r="A321" s="24">
        <v>7520</v>
      </c>
      <c r="B321" s="24" t="s">
        <v>13</v>
      </c>
      <c r="C321" s="28">
        <v>44339</v>
      </c>
      <c r="D321" s="30">
        <v>3.7789351851851852E-2</v>
      </c>
      <c r="E321" s="24">
        <f t="shared" si="4"/>
        <v>0</v>
      </c>
    </row>
    <row r="322" spans="1:5" x14ac:dyDescent="0.25">
      <c r="A322" s="24">
        <v>7550</v>
      </c>
      <c r="B322" s="24" t="s">
        <v>7</v>
      </c>
      <c r="C322" s="28">
        <v>44309</v>
      </c>
      <c r="D322" s="30">
        <v>0.44637731481481485</v>
      </c>
      <c r="E322" s="24">
        <f t="shared" si="4"/>
        <v>10</v>
      </c>
    </row>
    <row r="323" spans="1:5" x14ac:dyDescent="0.25">
      <c r="A323" s="24">
        <v>7564</v>
      </c>
      <c r="B323" s="24" t="s">
        <v>7</v>
      </c>
      <c r="C323" s="28">
        <v>44376</v>
      </c>
      <c r="D323" s="30">
        <v>0.87190972222222218</v>
      </c>
      <c r="E323" s="24">
        <f t="shared" ref="E323:E386" si="5">HOUR(D323)</f>
        <v>20</v>
      </c>
    </row>
    <row r="324" spans="1:5" x14ac:dyDescent="0.25">
      <c r="A324" s="24">
        <v>7574</v>
      </c>
      <c r="B324" s="24" t="s">
        <v>3</v>
      </c>
      <c r="C324" s="28">
        <v>44324</v>
      </c>
      <c r="D324" s="30">
        <v>0.96704861111111118</v>
      </c>
      <c r="E324" s="24">
        <f t="shared" si="5"/>
        <v>23</v>
      </c>
    </row>
    <row r="325" spans="1:5" x14ac:dyDescent="0.25">
      <c r="A325" s="24">
        <v>7598</v>
      </c>
      <c r="B325" s="24" t="s">
        <v>2</v>
      </c>
      <c r="C325" s="28">
        <v>44291</v>
      </c>
      <c r="D325" s="30">
        <v>0.81398148148148142</v>
      </c>
      <c r="E325" s="24">
        <f t="shared" si="5"/>
        <v>19</v>
      </c>
    </row>
    <row r="326" spans="1:5" x14ac:dyDescent="0.25">
      <c r="A326" s="24">
        <v>7610</v>
      </c>
      <c r="B326" s="24" t="s">
        <v>2</v>
      </c>
      <c r="C326" s="28">
        <v>44344</v>
      </c>
      <c r="D326" s="30">
        <v>0.35311342592592593</v>
      </c>
      <c r="E326" s="24">
        <f t="shared" si="5"/>
        <v>8</v>
      </c>
    </row>
    <row r="327" spans="1:5" x14ac:dyDescent="0.25">
      <c r="A327" s="24">
        <v>7614</v>
      </c>
      <c r="B327" s="24" t="s">
        <v>7</v>
      </c>
      <c r="C327" s="28">
        <v>44374</v>
      </c>
      <c r="D327" s="30">
        <v>0.45699074074074075</v>
      </c>
      <c r="E327" s="24">
        <f t="shared" si="5"/>
        <v>10</v>
      </c>
    </row>
    <row r="328" spans="1:5" x14ac:dyDescent="0.25">
      <c r="A328" s="24">
        <v>7664</v>
      </c>
      <c r="B328" s="24" t="s">
        <v>5</v>
      </c>
      <c r="C328" s="28">
        <v>44345</v>
      </c>
      <c r="D328" s="30">
        <v>0.29695601851851855</v>
      </c>
      <c r="E328" s="24">
        <f t="shared" si="5"/>
        <v>7</v>
      </c>
    </row>
    <row r="329" spans="1:5" x14ac:dyDescent="0.25">
      <c r="A329" s="24">
        <v>7679</v>
      </c>
      <c r="B329" s="24" t="s">
        <v>5</v>
      </c>
      <c r="C329" s="28">
        <v>44323</v>
      </c>
      <c r="D329" s="30">
        <v>0.64523148148148146</v>
      </c>
      <c r="E329" s="24">
        <f t="shared" si="5"/>
        <v>15</v>
      </c>
    </row>
    <row r="330" spans="1:5" x14ac:dyDescent="0.25">
      <c r="A330" s="24">
        <v>7696</v>
      </c>
      <c r="B330" s="24" t="s">
        <v>3</v>
      </c>
      <c r="C330" s="28">
        <v>44373</v>
      </c>
      <c r="D330" s="30">
        <v>0.52656249999999993</v>
      </c>
      <c r="E330" s="24">
        <f t="shared" si="5"/>
        <v>12</v>
      </c>
    </row>
    <row r="331" spans="1:5" x14ac:dyDescent="0.25">
      <c r="A331" s="24">
        <v>7726</v>
      </c>
      <c r="B331" s="24" t="s">
        <v>7</v>
      </c>
      <c r="C331" s="28">
        <v>44315</v>
      </c>
      <c r="D331" s="30">
        <v>5.65162037037037E-2</v>
      </c>
      <c r="E331" s="24">
        <f t="shared" si="5"/>
        <v>1</v>
      </c>
    </row>
    <row r="332" spans="1:5" x14ac:dyDescent="0.25">
      <c r="A332" s="24">
        <v>7744</v>
      </c>
      <c r="B332" s="24" t="s">
        <v>2</v>
      </c>
      <c r="C332" s="28">
        <v>44306</v>
      </c>
      <c r="D332" s="30">
        <v>0.61136574074074079</v>
      </c>
      <c r="E332" s="24">
        <f t="shared" si="5"/>
        <v>14</v>
      </c>
    </row>
    <row r="333" spans="1:5" x14ac:dyDescent="0.25">
      <c r="A333" s="24">
        <v>7752</v>
      </c>
      <c r="B333" s="24" t="s">
        <v>9</v>
      </c>
      <c r="C333" s="28">
        <v>44316</v>
      </c>
      <c r="D333" s="30">
        <v>0.14530092592592592</v>
      </c>
      <c r="E333" s="24">
        <f t="shared" si="5"/>
        <v>3</v>
      </c>
    </row>
    <row r="334" spans="1:5" x14ac:dyDescent="0.25">
      <c r="A334" s="24">
        <v>7768</v>
      </c>
      <c r="B334" s="24" t="s">
        <v>3</v>
      </c>
      <c r="C334" s="28">
        <v>44382</v>
      </c>
      <c r="D334" s="30">
        <v>0.53739583333333341</v>
      </c>
      <c r="E334" s="24">
        <f t="shared" si="5"/>
        <v>12</v>
      </c>
    </row>
    <row r="335" spans="1:5" x14ac:dyDescent="0.25">
      <c r="A335" s="24">
        <v>7773</v>
      </c>
      <c r="B335" s="24" t="s">
        <v>2</v>
      </c>
      <c r="C335" s="28">
        <v>44306</v>
      </c>
      <c r="D335" s="30">
        <v>3.2326388888888884E-2</v>
      </c>
      <c r="E335" s="24">
        <f t="shared" si="5"/>
        <v>0</v>
      </c>
    </row>
    <row r="336" spans="1:5" x14ac:dyDescent="0.25">
      <c r="A336" s="24">
        <v>7798</v>
      </c>
      <c r="B336" s="24" t="s">
        <v>3</v>
      </c>
      <c r="C336" s="28">
        <v>44393</v>
      </c>
      <c r="D336" s="30">
        <v>0.97824074074074074</v>
      </c>
      <c r="E336" s="24">
        <f t="shared" si="5"/>
        <v>23</v>
      </c>
    </row>
    <row r="337" spans="1:5" x14ac:dyDescent="0.25">
      <c r="A337" s="24">
        <v>7820</v>
      </c>
      <c r="B337" s="24" t="s">
        <v>5</v>
      </c>
      <c r="C337" s="28">
        <v>44316</v>
      </c>
      <c r="D337" s="30">
        <v>0.3795486111111111</v>
      </c>
      <c r="E337" s="24">
        <f t="shared" si="5"/>
        <v>9</v>
      </c>
    </row>
    <row r="338" spans="1:5" x14ac:dyDescent="0.25">
      <c r="A338" s="24">
        <v>7828</v>
      </c>
      <c r="B338" s="24" t="s">
        <v>2</v>
      </c>
      <c r="C338" s="28">
        <v>44313</v>
      </c>
      <c r="D338" s="30">
        <v>0.41548611111111106</v>
      </c>
      <c r="E338" s="24">
        <f t="shared" si="5"/>
        <v>9</v>
      </c>
    </row>
    <row r="339" spans="1:5" x14ac:dyDescent="0.25">
      <c r="A339" s="24">
        <v>7833</v>
      </c>
      <c r="B339" s="24" t="s">
        <v>7</v>
      </c>
      <c r="C339" s="28">
        <v>44336</v>
      </c>
      <c r="D339" s="30">
        <v>0.49032407407407402</v>
      </c>
      <c r="E339" s="24">
        <f t="shared" si="5"/>
        <v>11</v>
      </c>
    </row>
    <row r="340" spans="1:5" x14ac:dyDescent="0.25">
      <c r="A340" s="24">
        <v>7838</v>
      </c>
      <c r="B340" s="24" t="s">
        <v>18</v>
      </c>
      <c r="C340" s="28">
        <v>44309</v>
      </c>
      <c r="D340" s="30">
        <v>0.81513888888888886</v>
      </c>
      <c r="E340" s="24">
        <f t="shared" si="5"/>
        <v>19</v>
      </c>
    </row>
    <row r="341" spans="1:5" x14ac:dyDescent="0.25">
      <c r="A341" s="24">
        <v>7857</v>
      </c>
      <c r="B341" s="24" t="s">
        <v>5</v>
      </c>
      <c r="C341" s="28">
        <v>44315</v>
      </c>
      <c r="D341" s="30">
        <v>0.95307870370370373</v>
      </c>
      <c r="E341" s="24">
        <f t="shared" si="5"/>
        <v>22</v>
      </c>
    </row>
    <row r="342" spans="1:5" x14ac:dyDescent="0.25">
      <c r="A342" s="24">
        <v>7862</v>
      </c>
      <c r="B342" s="24" t="s">
        <v>3</v>
      </c>
      <c r="C342" s="28">
        <v>44311</v>
      </c>
      <c r="D342" s="30">
        <v>0.65760416666666666</v>
      </c>
      <c r="E342" s="24">
        <f t="shared" si="5"/>
        <v>15</v>
      </c>
    </row>
    <row r="343" spans="1:5" x14ac:dyDescent="0.25">
      <c r="A343" s="24">
        <v>7864</v>
      </c>
      <c r="B343" s="24" t="s">
        <v>13</v>
      </c>
      <c r="C343" s="28">
        <v>44393</v>
      </c>
      <c r="D343" s="30">
        <v>0.22015046296296295</v>
      </c>
      <c r="E343" s="24">
        <f t="shared" si="5"/>
        <v>5</v>
      </c>
    </row>
    <row r="344" spans="1:5" x14ac:dyDescent="0.25">
      <c r="A344" s="24">
        <v>7912</v>
      </c>
      <c r="B344" s="24" t="s">
        <v>2</v>
      </c>
      <c r="C344" s="28">
        <v>44294</v>
      </c>
      <c r="D344" s="30">
        <v>0.51018518518518519</v>
      </c>
      <c r="E344" s="24">
        <f t="shared" si="5"/>
        <v>12</v>
      </c>
    </row>
    <row r="345" spans="1:5" x14ac:dyDescent="0.25">
      <c r="A345" s="24">
        <v>7930</v>
      </c>
      <c r="B345" s="24" t="s">
        <v>2</v>
      </c>
      <c r="C345" s="28">
        <v>44318</v>
      </c>
      <c r="D345" s="30">
        <v>1.5844907407407408E-2</v>
      </c>
      <c r="E345" s="24">
        <f t="shared" si="5"/>
        <v>0</v>
      </c>
    </row>
    <row r="346" spans="1:5" x14ac:dyDescent="0.25">
      <c r="A346" s="24">
        <v>7981</v>
      </c>
      <c r="B346" s="24" t="s">
        <v>2</v>
      </c>
      <c r="C346" s="28">
        <v>44289</v>
      </c>
      <c r="D346" s="30">
        <v>0.15312499999999998</v>
      </c>
      <c r="E346" s="24">
        <f t="shared" si="5"/>
        <v>3</v>
      </c>
    </row>
    <row r="347" spans="1:5" x14ac:dyDescent="0.25">
      <c r="A347" s="24">
        <v>8082</v>
      </c>
      <c r="B347" s="24" t="s">
        <v>9</v>
      </c>
      <c r="C347" s="28">
        <v>44374</v>
      </c>
      <c r="D347" s="30">
        <v>0.56682870370370375</v>
      </c>
      <c r="E347" s="24">
        <f t="shared" si="5"/>
        <v>13</v>
      </c>
    </row>
    <row r="348" spans="1:5" x14ac:dyDescent="0.25">
      <c r="A348" s="24">
        <v>8102</v>
      </c>
      <c r="B348" s="24" t="s">
        <v>6</v>
      </c>
      <c r="C348" s="28">
        <v>44379</v>
      </c>
      <c r="D348" s="30">
        <v>0.94237268518518524</v>
      </c>
      <c r="E348" s="24">
        <f t="shared" si="5"/>
        <v>22</v>
      </c>
    </row>
    <row r="349" spans="1:5" x14ac:dyDescent="0.25">
      <c r="A349" s="24">
        <v>8112</v>
      </c>
      <c r="B349" s="24" t="s">
        <v>3</v>
      </c>
      <c r="C349" s="28">
        <v>44394</v>
      </c>
      <c r="D349" s="30">
        <v>0.68293981481481481</v>
      </c>
      <c r="E349" s="24">
        <f t="shared" si="5"/>
        <v>16</v>
      </c>
    </row>
    <row r="350" spans="1:5" x14ac:dyDescent="0.25">
      <c r="A350" s="24">
        <v>8144</v>
      </c>
      <c r="B350" s="24" t="s">
        <v>18</v>
      </c>
      <c r="C350" s="28">
        <v>44309</v>
      </c>
      <c r="D350" s="30">
        <v>0.60497685185185179</v>
      </c>
      <c r="E350" s="24">
        <f t="shared" si="5"/>
        <v>14</v>
      </c>
    </row>
    <row r="351" spans="1:5" x14ac:dyDescent="0.25">
      <c r="A351" s="24">
        <v>8186</v>
      </c>
      <c r="B351" s="24" t="s">
        <v>2</v>
      </c>
      <c r="C351" s="28">
        <v>44298</v>
      </c>
      <c r="D351" s="30">
        <v>0.63015046296296295</v>
      </c>
      <c r="E351" s="24">
        <f t="shared" si="5"/>
        <v>15</v>
      </c>
    </row>
    <row r="352" spans="1:5" x14ac:dyDescent="0.25">
      <c r="A352" s="24">
        <v>8196</v>
      </c>
      <c r="B352" s="24" t="s">
        <v>3</v>
      </c>
      <c r="C352" s="28">
        <v>44341</v>
      </c>
      <c r="D352" s="30">
        <v>0.50284722222222222</v>
      </c>
      <c r="E352" s="24">
        <f t="shared" si="5"/>
        <v>12</v>
      </c>
    </row>
    <row r="353" spans="1:5" x14ac:dyDescent="0.25">
      <c r="A353" s="24">
        <v>8252</v>
      </c>
      <c r="B353" s="24" t="s">
        <v>2</v>
      </c>
      <c r="C353" s="28">
        <v>44314</v>
      </c>
      <c r="D353" s="30">
        <v>0.68951388888888887</v>
      </c>
      <c r="E353" s="24">
        <f t="shared" si="5"/>
        <v>16</v>
      </c>
    </row>
    <row r="354" spans="1:5" x14ac:dyDescent="0.25">
      <c r="A354" s="24">
        <v>8282</v>
      </c>
      <c r="B354" s="24" t="s">
        <v>3</v>
      </c>
      <c r="C354" s="28">
        <v>44371</v>
      </c>
      <c r="D354" s="30">
        <v>0.63769675925925928</v>
      </c>
      <c r="E354" s="24">
        <f t="shared" si="5"/>
        <v>15</v>
      </c>
    </row>
    <row r="355" spans="1:5" x14ac:dyDescent="0.25">
      <c r="A355" s="24">
        <v>8379</v>
      </c>
      <c r="B355" s="24" t="s">
        <v>2</v>
      </c>
      <c r="C355" s="28">
        <v>44342</v>
      </c>
      <c r="D355" s="30">
        <v>0.59420138888888896</v>
      </c>
      <c r="E355" s="24">
        <f t="shared" si="5"/>
        <v>14</v>
      </c>
    </row>
    <row r="356" spans="1:5" x14ac:dyDescent="0.25">
      <c r="A356" s="24">
        <v>8384</v>
      </c>
      <c r="B356" s="24" t="s">
        <v>5</v>
      </c>
      <c r="C356" s="28">
        <v>44345</v>
      </c>
      <c r="D356" s="30">
        <v>0.63165509259259256</v>
      </c>
      <c r="E356" s="24">
        <f t="shared" si="5"/>
        <v>15</v>
      </c>
    </row>
    <row r="357" spans="1:5" x14ac:dyDescent="0.25">
      <c r="A357" s="24">
        <v>8424</v>
      </c>
      <c r="B357" s="24" t="s">
        <v>7</v>
      </c>
      <c r="C357" s="28">
        <v>44301</v>
      </c>
      <c r="D357" s="30">
        <v>0.40832175925925923</v>
      </c>
      <c r="E357" s="24">
        <f t="shared" si="5"/>
        <v>9</v>
      </c>
    </row>
    <row r="358" spans="1:5" x14ac:dyDescent="0.25">
      <c r="A358" s="24">
        <v>8450</v>
      </c>
      <c r="B358" s="24" t="s">
        <v>10</v>
      </c>
      <c r="C358" s="28">
        <v>44362</v>
      </c>
      <c r="D358" s="30">
        <v>0.30049768518518521</v>
      </c>
      <c r="E358" s="24">
        <f t="shared" si="5"/>
        <v>7</v>
      </c>
    </row>
    <row r="359" spans="1:5" x14ac:dyDescent="0.25">
      <c r="A359" s="24">
        <v>8463</v>
      </c>
      <c r="B359" s="24" t="s">
        <v>7</v>
      </c>
      <c r="C359" s="28">
        <v>44341</v>
      </c>
      <c r="D359" s="30">
        <v>0.37738425925925928</v>
      </c>
      <c r="E359" s="24">
        <f t="shared" si="5"/>
        <v>9</v>
      </c>
    </row>
    <row r="360" spans="1:5" x14ac:dyDescent="0.25">
      <c r="A360" s="24">
        <v>8510</v>
      </c>
      <c r="B360" s="24" t="s">
        <v>7</v>
      </c>
      <c r="C360" s="28">
        <v>44372</v>
      </c>
      <c r="D360" s="30">
        <v>0.5463541666666667</v>
      </c>
      <c r="E360" s="24">
        <f t="shared" si="5"/>
        <v>13</v>
      </c>
    </row>
    <row r="361" spans="1:5" x14ac:dyDescent="0.25">
      <c r="A361" s="24">
        <v>8536</v>
      </c>
      <c r="B361" s="24" t="s">
        <v>3</v>
      </c>
      <c r="C361" s="28">
        <v>44345</v>
      </c>
      <c r="D361" s="30">
        <v>0.22186342592592592</v>
      </c>
      <c r="E361" s="24">
        <f t="shared" si="5"/>
        <v>5</v>
      </c>
    </row>
    <row r="362" spans="1:5" x14ac:dyDescent="0.25">
      <c r="A362" s="24">
        <v>8575</v>
      </c>
      <c r="B362" s="24" t="s">
        <v>7</v>
      </c>
      <c r="C362" s="28">
        <v>44402</v>
      </c>
      <c r="D362" s="30">
        <v>0.95818287037037031</v>
      </c>
      <c r="E362" s="24">
        <f t="shared" si="5"/>
        <v>22</v>
      </c>
    </row>
    <row r="363" spans="1:5" x14ac:dyDescent="0.25">
      <c r="A363" s="24">
        <v>8576</v>
      </c>
      <c r="B363" s="24" t="s">
        <v>5</v>
      </c>
      <c r="C363" s="28">
        <v>44320</v>
      </c>
      <c r="D363" s="30">
        <v>6.7245370370370367E-3</v>
      </c>
      <c r="E363" s="24">
        <f t="shared" si="5"/>
        <v>0</v>
      </c>
    </row>
    <row r="364" spans="1:5" x14ac:dyDescent="0.25">
      <c r="A364" s="24">
        <v>8587</v>
      </c>
      <c r="B364" s="24" t="s">
        <v>3</v>
      </c>
      <c r="C364" s="28">
        <v>44343</v>
      </c>
      <c r="D364" s="30">
        <v>0.74502314814814818</v>
      </c>
      <c r="E364" s="24">
        <f t="shared" si="5"/>
        <v>17</v>
      </c>
    </row>
    <row r="365" spans="1:5" x14ac:dyDescent="0.25">
      <c r="A365" s="24">
        <v>8592</v>
      </c>
      <c r="B365" s="24" t="s">
        <v>5</v>
      </c>
      <c r="C365" s="28">
        <v>44360</v>
      </c>
      <c r="D365" s="30">
        <v>4.8310185185185185E-2</v>
      </c>
      <c r="E365" s="24">
        <f t="shared" si="5"/>
        <v>1</v>
      </c>
    </row>
    <row r="366" spans="1:5" x14ac:dyDescent="0.25">
      <c r="A366" s="24">
        <v>8598</v>
      </c>
      <c r="B366" s="24" t="s">
        <v>2</v>
      </c>
      <c r="C366" s="28">
        <v>44315</v>
      </c>
      <c r="D366" s="30">
        <v>0.17630787037037035</v>
      </c>
      <c r="E366" s="24">
        <f t="shared" si="5"/>
        <v>4</v>
      </c>
    </row>
    <row r="367" spans="1:5" x14ac:dyDescent="0.25">
      <c r="A367" s="24">
        <v>8614</v>
      </c>
      <c r="B367" s="24" t="s">
        <v>2</v>
      </c>
      <c r="C367" s="28">
        <v>44389</v>
      </c>
      <c r="D367" s="30">
        <v>0.91756944444444455</v>
      </c>
      <c r="E367" s="24">
        <f t="shared" si="5"/>
        <v>22</v>
      </c>
    </row>
    <row r="368" spans="1:5" x14ac:dyDescent="0.25">
      <c r="A368" s="24">
        <v>8636</v>
      </c>
      <c r="B368" s="24" t="s">
        <v>5</v>
      </c>
      <c r="C368" s="28">
        <v>44393</v>
      </c>
      <c r="D368" s="30">
        <v>0.2739699074074074</v>
      </c>
      <c r="E368" s="24">
        <f t="shared" si="5"/>
        <v>6</v>
      </c>
    </row>
    <row r="369" spans="1:5" x14ac:dyDescent="0.25">
      <c r="A369" s="24">
        <v>8684</v>
      </c>
      <c r="B369" s="24" t="s">
        <v>18</v>
      </c>
      <c r="C369" s="28">
        <v>44335</v>
      </c>
      <c r="D369" s="30">
        <v>0.36644675925925929</v>
      </c>
      <c r="E369" s="24">
        <f t="shared" si="5"/>
        <v>8</v>
      </c>
    </row>
    <row r="370" spans="1:5" x14ac:dyDescent="0.25">
      <c r="A370" s="24">
        <v>8700</v>
      </c>
      <c r="B370" s="24" t="s">
        <v>15</v>
      </c>
      <c r="C370" s="28">
        <v>44311</v>
      </c>
      <c r="D370" s="30">
        <v>0.75214120370370363</v>
      </c>
      <c r="E370" s="24">
        <f t="shared" si="5"/>
        <v>18</v>
      </c>
    </row>
    <row r="371" spans="1:5" x14ac:dyDescent="0.25">
      <c r="A371" s="24">
        <v>8735</v>
      </c>
      <c r="B371" s="24" t="s">
        <v>20</v>
      </c>
      <c r="C371" s="28">
        <v>44346</v>
      </c>
      <c r="D371" s="30">
        <v>0.17215277777777779</v>
      </c>
      <c r="E371" s="24">
        <f t="shared" si="5"/>
        <v>4</v>
      </c>
    </row>
    <row r="372" spans="1:5" x14ac:dyDescent="0.25">
      <c r="A372" s="24">
        <v>8736</v>
      </c>
      <c r="B372" s="24" t="s">
        <v>2</v>
      </c>
      <c r="C372" s="28">
        <v>44405</v>
      </c>
      <c r="D372" s="30">
        <v>1.7592592592592594E-2</v>
      </c>
      <c r="E372" s="24">
        <f t="shared" si="5"/>
        <v>0</v>
      </c>
    </row>
    <row r="373" spans="1:5" x14ac:dyDescent="0.25">
      <c r="A373" s="24">
        <v>8765</v>
      </c>
      <c r="B373" s="24" t="s">
        <v>12</v>
      </c>
      <c r="C373" s="28">
        <v>44346</v>
      </c>
      <c r="D373" s="30">
        <v>0.9380208333333333</v>
      </c>
      <c r="E373" s="24">
        <f t="shared" si="5"/>
        <v>22</v>
      </c>
    </row>
    <row r="374" spans="1:5" x14ac:dyDescent="0.25">
      <c r="A374" s="24">
        <v>8791</v>
      </c>
      <c r="B374" s="24" t="s">
        <v>8</v>
      </c>
      <c r="C374" s="28">
        <v>44314</v>
      </c>
      <c r="D374" s="30">
        <v>0.3134953703703704</v>
      </c>
      <c r="E374" s="24">
        <f t="shared" si="5"/>
        <v>7</v>
      </c>
    </row>
    <row r="375" spans="1:5" x14ac:dyDescent="0.25">
      <c r="A375" s="24">
        <v>8797</v>
      </c>
      <c r="B375" s="24" t="s">
        <v>5</v>
      </c>
      <c r="C375" s="28">
        <v>44371</v>
      </c>
      <c r="D375" s="30">
        <v>1.1979166666666666E-2</v>
      </c>
      <c r="E375" s="24">
        <f t="shared" si="5"/>
        <v>0</v>
      </c>
    </row>
    <row r="376" spans="1:5" x14ac:dyDescent="0.25">
      <c r="A376" s="24">
        <v>8819</v>
      </c>
      <c r="B376" s="24" t="s">
        <v>2</v>
      </c>
      <c r="C376" s="28">
        <v>44386</v>
      </c>
      <c r="D376" s="30">
        <v>0.84748842592592588</v>
      </c>
      <c r="E376" s="24">
        <f t="shared" si="5"/>
        <v>20</v>
      </c>
    </row>
    <row r="377" spans="1:5" x14ac:dyDescent="0.25">
      <c r="A377" s="24">
        <v>8890</v>
      </c>
      <c r="B377" s="24" t="s">
        <v>4</v>
      </c>
      <c r="C377" s="28">
        <v>44345</v>
      </c>
      <c r="D377" s="30">
        <v>0.84979166666666661</v>
      </c>
      <c r="E377" s="24">
        <f t="shared" si="5"/>
        <v>20</v>
      </c>
    </row>
    <row r="378" spans="1:5" x14ac:dyDescent="0.25">
      <c r="A378" s="24">
        <v>8934</v>
      </c>
      <c r="B378" s="24" t="s">
        <v>5</v>
      </c>
      <c r="C378" s="28">
        <v>44317</v>
      </c>
      <c r="D378" s="30">
        <v>5.3807870370370374E-2</v>
      </c>
      <c r="E378" s="24">
        <f t="shared" si="5"/>
        <v>1</v>
      </c>
    </row>
    <row r="379" spans="1:5" x14ac:dyDescent="0.25">
      <c r="A379" s="24">
        <v>8972</v>
      </c>
      <c r="B379" s="24" t="s">
        <v>5</v>
      </c>
      <c r="C379" s="28">
        <v>44301</v>
      </c>
      <c r="D379" s="30">
        <v>0.53582175925925923</v>
      </c>
      <c r="E379" s="24">
        <f t="shared" si="5"/>
        <v>12</v>
      </c>
    </row>
    <row r="380" spans="1:5" x14ac:dyDescent="0.25">
      <c r="A380" s="24">
        <v>8977</v>
      </c>
      <c r="B380" s="24" t="s">
        <v>2</v>
      </c>
      <c r="C380" s="28">
        <v>44340</v>
      </c>
      <c r="D380" s="30">
        <v>0.30865740740740738</v>
      </c>
      <c r="E380" s="24">
        <f t="shared" si="5"/>
        <v>7</v>
      </c>
    </row>
    <row r="381" spans="1:5" x14ac:dyDescent="0.25">
      <c r="A381" s="24">
        <v>8992</v>
      </c>
      <c r="B381" s="24" t="s">
        <v>3</v>
      </c>
      <c r="C381" s="28">
        <v>44375</v>
      </c>
      <c r="D381" s="30">
        <v>9.5821759259259245E-2</v>
      </c>
      <c r="E381" s="24">
        <f t="shared" si="5"/>
        <v>2</v>
      </c>
    </row>
    <row r="382" spans="1:5" x14ac:dyDescent="0.25">
      <c r="A382" s="24">
        <v>9010</v>
      </c>
      <c r="B382" s="24" t="s">
        <v>2</v>
      </c>
      <c r="C382" s="28">
        <v>44316</v>
      </c>
      <c r="D382" s="30">
        <v>0.51754629629629634</v>
      </c>
      <c r="E382" s="24">
        <f t="shared" si="5"/>
        <v>12</v>
      </c>
    </row>
    <row r="383" spans="1:5" x14ac:dyDescent="0.25">
      <c r="A383" s="24">
        <v>9046</v>
      </c>
      <c r="B383" s="24" t="s">
        <v>10</v>
      </c>
      <c r="C383" s="28">
        <v>44390</v>
      </c>
      <c r="D383" s="30">
        <v>0.93263888888888891</v>
      </c>
      <c r="E383" s="24">
        <f t="shared" si="5"/>
        <v>22</v>
      </c>
    </row>
    <row r="384" spans="1:5" x14ac:dyDescent="0.25">
      <c r="A384" s="24">
        <v>9105</v>
      </c>
      <c r="B384" s="24" t="s">
        <v>7</v>
      </c>
      <c r="C384" s="28">
        <v>44392</v>
      </c>
      <c r="D384" s="30">
        <v>4.9467592592592591E-2</v>
      </c>
      <c r="E384" s="24">
        <f t="shared" si="5"/>
        <v>1</v>
      </c>
    </row>
    <row r="385" spans="1:5" x14ac:dyDescent="0.25">
      <c r="A385" s="24">
        <v>9110</v>
      </c>
      <c r="B385" s="24" t="s">
        <v>7</v>
      </c>
      <c r="C385" s="28">
        <v>44313</v>
      </c>
      <c r="D385" s="30">
        <v>0.51097222222222227</v>
      </c>
      <c r="E385" s="24">
        <f t="shared" si="5"/>
        <v>12</v>
      </c>
    </row>
    <row r="386" spans="1:5" x14ac:dyDescent="0.25">
      <c r="A386" s="24">
        <v>9111</v>
      </c>
      <c r="B386" s="24" t="s">
        <v>5</v>
      </c>
      <c r="C386" s="28">
        <v>44325</v>
      </c>
      <c r="D386" s="30">
        <v>0.42028935185185184</v>
      </c>
      <c r="E386" s="24">
        <f t="shared" si="5"/>
        <v>10</v>
      </c>
    </row>
    <row r="387" spans="1:5" x14ac:dyDescent="0.25">
      <c r="A387" s="24">
        <v>9115</v>
      </c>
      <c r="B387" s="24" t="s">
        <v>8</v>
      </c>
      <c r="C387" s="28">
        <v>44398</v>
      </c>
      <c r="D387" s="30">
        <v>0.80295138888888884</v>
      </c>
      <c r="E387" s="24">
        <f t="shared" ref="E387:E450" si="6">HOUR(D387)</f>
        <v>19</v>
      </c>
    </row>
    <row r="388" spans="1:5" x14ac:dyDescent="0.25">
      <c r="A388" s="24">
        <v>9138</v>
      </c>
      <c r="B388" s="24" t="s">
        <v>5</v>
      </c>
      <c r="C388" s="28">
        <v>44305</v>
      </c>
      <c r="D388" s="30">
        <v>0.50429398148148141</v>
      </c>
      <c r="E388" s="24">
        <f t="shared" si="6"/>
        <v>12</v>
      </c>
    </row>
    <row r="389" spans="1:5" x14ac:dyDescent="0.25">
      <c r="A389" s="24">
        <v>9157</v>
      </c>
      <c r="B389" s="24" t="s">
        <v>2</v>
      </c>
      <c r="C389" s="28">
        <v>44434</v>
      </c>
      <c r="D389" s="30">
        <v>0.34354166666666663</v>
      </c>
      <c r="E389" s="24">
        <f t="shared" si="6"/>
        <v>8</v>
      </c>
    </row>
    <row r="390" spans="1:5" x14ac:dyDescent="0.25">
      <c r="A390" s="24">
        <v>9218</v>
      </c>
      <c r="B390" s="24" t="s">
        <v>18</v>
      </c>
      <c r="C390" s="28">
        <v>44371</v>
      </c>
      <c r="D390" s="30">
        <v>9.4467592592592589E-2</v>
      </c>
      <c r="E390" s="24">
        <f t="shared" si="6"/>
        <v>2</v>
      </c>
    </row>
    <row r="391" spans="1:5" x14ac:dyDescent="0.25">
      <c r="A391" s="24">
        <v>9223</v>
      </c>
      <c r="B391" s="24" t="s">
        <v>3</v>
      </c>
      <c r="C391" s="28">
        <v>44390</v>
      </c>
      <c r="D391" s="30">
        <v>0.43763888888888891</v>
      </c>
      <c r="E391" s="24">
        <f t="shared" si="6"/>
        <v>10</v>
      </c>
    </row>
    <row r="392" spans="1:5" x14ac:dyDescent="0.25">
      <c r="A392" s="24">
        <v>9286</v>
      </c>
      <c r="B392" s="24" t="s">
        <v>7</v>
      </c>
      <c r="C392" s="28">
        <v>44307</v>
      </c>
      <c r="D392" s="30">
        <v>0.35806712962962961</v>
      </c>
      <c r="E392" s="24">
        <f t="shared" si="6"/>
        <v>8</v>
      </c>
    </row>
    <row r="393" spans="1:5" x14ac:dyDescent="0.25">
      <c r="A393" s="24">
        <v>9298</v>
      </c>
      <c r="B393" s="24" t="s">
        <v>11</v>
      </c>
      <c r="C393" s="28">
        <v>44308</v>
      </c>
      <c r="D393" s="30">
        <v>0.91621527777777778</v>
      </c>
      <c r="E393" s="24">
        <f t="shared" si="6"/>
        <v>21</v>
      </c>
    </row>
    <row r="394" spans="1:5" x14ac:dyDescent="0.25">
      <c r="A394" s="24">
        <v>9365</v>
      </c>
      <c r="B394" s="24" t="s">
        <v>7</v>
      </c>
      <c r="C394" s="28">
        <v>44307</v>
      </c>
      <c r="D394" s="30">
        <v>0.10408564814814815</v>
      </c>
      <c r="E394" s="24">
        <f t="shared" si="6"/>
        <v>2</v>
      </c>
    </row>
    <row r="395" spans="1:5" x14ac:dyDescent="0.25">
      <c r="A395" s="24">
        <v>9369</v>
      </c>
      <c r="B395" s="24" t="s">
        <v>5</v>
      </c>
      <c r="C395" s="28">
        <v>44356</v>
      </c>
      <c r="D395" s="30">
        <v>9.6597222222222223E-2</v>
      </c>
      <c r="E395" s="24">
        <f t="shared" si="6"/>
        <v>2</v>
      </c>
    </row>
    <row r="396" spans="1:5" x14ac:dyDescent="0.25">
      <c r="A396" s="24">
        <v>9373</v>
      </c>
      <c r="B396" s="24" t="s">
        <v>2</v>
      </c>
      <c r="C396" s="28">
        <v>44331</v>
      </c>
      <c r="D396" s="30">
        <v>0.55501157407407409</v>
      </c>
      <c r="E396" s="24">
        <f t="shared" si="6"/>
        <v>13</v>
      </c>
    </row>
    <row r="397" spans="1:5" x14ac:dyDescent="0.25">
      <c r="A397" s="24">
        <v>9408</v>
      </c>
      <c r="B397" s="24" t="s">
        <v>2</v>
      </c>
      <c r="C397" s="28">
        <v>44374</v>
      </c>
      <c r="D397" s="30">
        <v>0.61526620370370366</v>
      </c>
      <c r="E397" s="24">
        <f t="shared" si="6"/>
        <v>14</v>
      </c>
    </row>
    <row r="398" spans="1:5" x14ac:dyDescent="0.25">
      <c r="A398" s="24">
        <v>9424</v>
      </c>
      <c r="B398" s="24" t="s">
        <v>3</v>
      </c>
      <c r="C398" s="28">
        <v>44310</v>
      </c>
      <c r="D398" s="30">
        <v>0.77409722222222221</v>
      </c>
      <c r="E398" s="24">
        <f t="shared" si="6"/>
        <v>18</v>
      </c>
    </row>
    <row r="399" spans="1:5" x14ac:dyDescent="0.25">
      <c r="A399" s="24">
        <v>9436</v>
      </c>
      <c r="B399" s="24" t="s">
        <v>2</v>
      </c>
      <c r="C399" s="28">
        <v>44318</v>
      </c>
      <c r="D399" s="30">
        <v>0.64680555555555552</v>
      </c>
      <c r="E399" s="24">
        <f t="shared" si="6"/>
        <v>15</v>
      </c>
    </row>
    <row r="400" spans="1:5" x14ac:dyDescent="0.25">
      <c r="A400" s="24">
        <v>9485</v>
      </c>
      <c r="B400" s="24" t="s">
        <v>4</v>
      </c>
      <c r="C400" s="28">
        <v>44380</v>
      </c>
      <c r="D400" s="30">
        <v>2.2430555555555554E-2</v>
      </c>
      <c r="E400" s="24">
        <f t="shared" si="6"/>
        <v>0</v>
      </c>
    </row>
    <row r="401" spans="1:5" x14ac:dyDescent="0.25">
      <c r="A401" s="24">
        <v>9494</v>
      </c>
      <c r="B401" s="24" t="s">
        <v>3</v>
      </c>
      <c r="C401" s="28">
        <v>44345</v>
      </c>
      <c r="D401" s="30">
        <v>0.12346064814814815</v>
      </c>
      <c r="E401" s="24">
        <f t="shared" si="6"/>
        <v>2</v>
      </c>
    </row>
    <row r="402" spans="1:5" x14ac:dyDescent="0.25">
      <c r="A402" s="24">
        <v>9521</v>
      </c>
      <c r="B402" s="24" t="s">
        <v>3</v>
      </c>
      <c r="C402" s="28">
        <v>44309</v>
      </c>
      <c r="D402" s="30">
        <v>0.14629629629629629</v>
      </c>
      <c r="E402" s="24">
        <f t="shared" si="6"/>
        <v>3</v>
      </c>
    </row>
    <row r="403" spans="1:5" x14ac:dyDescent="0.25">
      <c r="A403" s="24">
        <v>9569</v>
      </c>
      <c r="B403" s="24" t="s">
        <v>2</v>
      </c>
      <c r="C403" s="28">
        <v>44345</v>
      </c>
      <c r="D403" s="30">
        <v>0.96932870370370372</v>
      </c>
      <c r="E403" s="24">
        <f t="shared" si="6"/>
        <v>23</v>
      </c>
    </row>
    <row r="404" spans="1:5" x14ac:dyDescent="0.25">
      <c r="A404" s="24">
        <v>9578</v>
      </c>
      <c r="B404" s="24" t="s">
        <v>2</v>
      </c>
      <c r="C404" s="28">
        <v>44314</v>
      </c>
      <c r="D404" s="30">
        <v>0.35730324074074077</v>
      </c>
      <c r="E404" s="24">
        <f t="shared" si="6"/>
        <v>8</v>
      </c>
    </row>
    <row r="405" spans="1:5" x14ac:dyDescent="0.25">
      <c r="A405" s="24">
        <v>9580</v>
      </c>
      <c r="B405" s="24" t="s">
        <v>2</v>
      </c>
      <c r="C405" s="28">
        <v>44374</v>
      </c>
      <c r="D405" s="30">
        <v>9.0081018518518519E-2</v>
      </c>
      <c r="E405" s="24">
        <f t="shared" si="6"/>
        <v>2</v>
      </c>
    </row>
    <row r="406" spans="1:5" x14ac:dyDescent="0.25">
      <c r="A406" s="24">
        <v>9612</v>
      </c>
      <c r="B406" s="24" t="s">
        <v>2</v>
      </c>
      <c r="C406" s="28">
        <v>44308</v>
      </c>
      <c r="D406" s="30">
        <v>0.91355324074074085</v>
      </c>
      <c r="E406" s="24">
        <f t="shared" si="6"/>
        <v>21</v>
      </c>
    </row>
    <row r="407" spans="1:5" x14ac:dyDescent="0.25">
      <c r="A407" s="24">
        <v>9646</v>
      </c>
      <c r="B407" s="24" t="s">
        <v>5</v>
      </c>
      <c r="C407" s="28">
        <v>44304</v>
      </c>
      <c r="D407" s="30">
        <v>0.89027777777777783</v>
      </c>
      <c r="E407" s="24">
        <f t="shared" si="6"/>
        <v>21</v>
      </c>
    </row>
    <row r="408" spans="1:5" x14ac:dyDescent="0.25">
      <c r="A408" s="24">
        <v>9692</v>
      </c>
      <c r="B408" s="24" t="s">
        <v>2</v>
      </c>
      <c r="C408" s="28">
        <v>44394</v>
      </c>
      <c r="D408" s="30">
        <v>0.13625000000000001</v>
      </c>
      <c r="E408" s="24">
        <f t="shared" si="6"/>
        <v>3</v>
      </c>
    </row>
    <row r="409" spans="1:5" x14ac:dyDescent="0.25">
      <c r="A409" s="24">
        <v>9731</v>
      </c>
      <c r="B409" s="24" t="s">
        <v>5</v>
      </c>
      <c r="C409" s="28">
        <v>44333</v>
      </c>
      <c r="D409" s="30">
        <v>0.58693287037037034</v>
      </c>
      <c r="E409" s="24">
        <f t="shared" si="6"/>
        <v>14</v>
      </c>
    </row>
    <row r="410" spans="1:5" x14ac:dyDescent="0.25">
      <c r="A410" s="24">
        <v>9756</v>
      </c>
      <c r="B410" s="24" t="s">
        <v>12</v>
      </c>
      <c r="C410" s="28">
        <v>44329</v>
      </c>
      <c r="D410" s="30">
        <v>0.31739583333333332</v>
      </c>
      <c r="E410" s="24">
        <f t="shared" si="6"/>
        <v>7</v>
      </c>
    </row>
    <row r="411" spans="1:5" x14ac:dyDescent="0.25">
      <c r="A411" s="24">
        <v>9771</v>
      </c>
      <c r="B411" s="24" t="s">
        <v>2</v>
      </c>
      <c r="C411" s="28">
        <v>44302</v>
      </c>
      <c r="D411" s="30">
        <v>0.67667824074074068</v>
      </c>
      <c r="E411" s="24">
        <f t="shared" si="6"/>
        <v>16</v>
      </c>
    </row>
    <row r="412" spans="1:5" x14ac:dyDescent="0.25">
      <c r="A412" s="24">
        <v>9799</v>
      </c>
      <c r="B412" s="24" t="s">
        <v>2</v>
      </c>
      <c r="C412" s="28">
        <v>44297</v>
      </c>
      <c r="D412" s="30">
        <v>0.18412037037037035</v>
      </c>
      <c r="E412" s="24">
        <f t="shared" si="6"/>
        <v>4</v>
      </c>
    </row>
    <row r="413" spans="1:5" x14ac:dyDescent="0.25">
      <c r="A413" s="24">
        <v>9808</v>
      </c>
      <c r="B413" s="24" t="s">
        <v>3</v>
      </c>
      <c r="C413" s="28">
        <v>44367</v>
      </c>
      <c r="D413" s="30">
        <v>0.77500000000000002</v>
      </c>
      <c r="E413" s="24">
        <f t="shared" si="6"/>
        <v>18</v>
      </c>
    </row>
    <row r="414" spans="1:5" x14ac:dyDescent="0.25">
      <c r="A414" s="24">
        <v>9812</v>
      </c>
      <c r="B414" s="24" t="s">
        <v>2</v>
      </c>
      <c r="C414" s="28">
        <v>44334</v>
      </c>
      <c r="D414" s="30">
        <v>0.69949074074074069</v>
      </c>
      <c r="E414" s="24">
        <f t="shared" si="6"/>
        <v>16</v>
      </c>
    </row>
    <row r="415" spans="1:5" x14ac:dyDescent="0.25">
      <c r="A415" s="24">
        <v>9839</v>
      </c>
      <c r="B415" s="24" t="s">
        <v>5</v>
      </c>
      <c r="C415" s="28">
        <v>44395</v>
      </c>
      <c r="D415" s="30">
        <v>0.94130787037037045</v>
      </c>
      <c r="E415" s="24">
        <f t="shared" si="6"/>
        <v>22</v>
      </c>
    </row>
    <row r="416" spans="1:5" x14ac:dyDescent="0.25">
      <c r="A416" s="24">
        <v>9841</v>
      </c>
      <c r="B416" s="24" t="s">
        <v>3</v>
      </c>
      <c r="C416" s="28">
        <v>44336</v>
      </c>
      <c r="D416" s="30">
        <v>0.50138888888888888</v>
      </c>
      <c r="E416" s="24">
        <f t="shared" si="6"/>
        <v>12</v>
      </c>
    </row>
    <row r="417" spans="1:5" x14ac:dyDescent="0.25">
      <c r="A417" s="24">
        <v>9853</v>
      </c>
      <c r="B417" s="24" t="s">
        <v>2</v>
      </c>
      <c r="C417" s="28">
        <v>44323</v>
      </c>
      <c r="D417" s="30">
        <v>0.56292824074074077</v>
      </c>
      <c r="E417" s="24">
        <f t="shared" si="6"/>
        <v>13</v>
      </c>
    </row>
    <row r="418" spans="1:5" x14ac:dyDescent="0.25">
      <c r="A418" s="24">
        <v>9859</v>
      </c>
      <c r="B418" s="24" t="s">
        <v>5</v>
      </c>
      <c r="C418" s="28">
        <v>44288</v>
      </c>
      <c r="D418" s="30">
        <v>0.80158564814814814</v>
      </c>
      <c r="E418" s="24">
        <f t="shared" si="6"/>
        <v>19</v>
      </c>
    </row>
    <row r="419" spans="1:5" x14ac:dyDescent="0.25">
      <c r="A419" s="24">
        <v>9867</v>
      </c>
      <c r="B419" s="24" t="s">
        <v>11</v>
      </c>
      <c r="C419" s="28">
        <v>44343</v>
      </c>
      <c r="D419" s="30">
        <v>0.14815972222222221</v>
      </c>
      <c r="E419" s="24">
        <f t="shared" si="6"/>
        <v>3</v>
      </c>
    </row>
    <row r="420" spans="1:5" x14ac:dyDescent="0.25">
      <c r="A420" s="24">
        <v>9914</v>
      </c>
      <c r="B420" s="24" t="s">
        <v>3</v>
      </c>
      <c r="C420" s="28">
        <v>44315</v>
      </c>
      <c r="D420" s="30">
        <v>0.76324074074074078</v>
      </c>
      <c r="E420" s="24">
        <f t="shared" si="6"/>
        <v>18</v>
      </c>
    </row>
    <row r="421" spans="1:5" x14ac:dyDescent="0.25">
      <c r="A421" s="24">
        <v>9960</v>
      </c>
      <c r="B421" s="24" t="s">
        <v>5</v>
      </c>
      <c r="C421" s="28">
        <v>44392</v>
      </c>
      <c r="D421" s="30">
        <v>0.32006944444444446</v>
      </c>
      <c r="E421" s="24">
        <f t="shared" si="6"/>
        <v>7</v>
      </c>
    </row>
    <row r="422" spans="1:5" x14ac:dyDescent="0.25">
      <c r="A422" s="24">
        <v>9963</v>
      </c>
      <c r="B422" s="24" t="s">
        <v>10</v>
      </c>
      <c r="C422" s="28">
        <v>44304</v>
      </c>
      <c r="D422" s="30">
        <v>0.6514699074074074</v>
      </c>
      <c r="E422" s="24">
        <f t="shared" si="6"/>
        <v>15</v>
      </c>
    </row>
    <row r="423" spans="1:5" x14ac:dyDescent="0.25">
      <c r="A423" s="24">
        <v>9966</v>
      </c>
      <c r="B423" s="24" t="s">
        <v>2</v>
      </c>
      <c r="C423" s="28">
        <v>44344</v>
      </c>
      <c r="D423" s="30">
        <v>0.99630787037037039</v>
      </c>
      <c r="E423" s="24">
        <f t="shared" si="6"/>
        <v>23</v>
      </c>
    </row>
    <row r="424" spans="1:5" x14ac:dyDescent="0.25">
      <c r="A424" s="24">
        <v>9990</v>
      </c>
      <c r="B424" s="24" t="s">
        <v>5</v>
      </c>
      <c r="C424" s="28">
        <v>44344</v>
      </c>
      <c r="D424" s="30">
        <v>0.26319444444444445</v>
      </c>
      <c r="E424" s="24">
        <f t="shared" si="6"/>
        <v>6</v>
      </c>
    </row>
    <row r="425" spans="1:5" x14ac:dyDescent="0.25">
      <c r="A425" s="24">
        <v>10099</v>
      </c>
      <c r="B425" s="24" t="s">
        <v>2</v>
      </c>
      <c r="C425" s="28">
        <v>44371</v>
      </c>
      <c r="D425" s="30">
        <v>0.95628472222222216</v>
      </c>
      <c r="E425" s="24">
        <f t="shared" si="6"/>
        <v>22</v>
      </c>
    </row>
    <row r="426" spans="1:5" x14ac:dyDescent="0.25">
      <c r="A426" s="24">
        <v>10101</v>
      </c>
      <c r="B426" s="24" t="s">
        <v>7</v>
      </c>
      <c r="C426" s="28">
        <v>44345</v>
      </c>
      <c r="D426" s="30">
        <v>0.10402777777777777</v>
      </c>
      <c r="E426" s="24">
        <f t="shared" si="6"/>
        <v>2</v>
      </c>
    </row>
    <row r="427" spans="1:5" x14ac:dyDescent="0.25">
      <c r="A427" s="24">
        <v>10102</v>
      </c>
      <c r="B427" s="24" t="s">
        <v>9</v>
      </c>
      <c r="C427" s="28">
        <v>44303</v>
      </c>
      <c r="D427" s="30">
        <v>8.099537037037037E-2</v>
      </c>
      <c r="E427" s="24">
        <f t="shared" si="6"/>
        <v>1</v>
      </c>
    </row>
    <row r="428" spans="1:5" x14ac:dyDescent="0.25">
      <c r="A428" s="24">
        <v>10104</v>
      </c>
      <c r="B428" s="24" t="s">
        <v>7</v>
      </c>
      <c r="C428" s="28">
        <v>44300</v>
      </c>
      <c r="D428" s="30">
        <v>0.2508333333333333</v>
      </c>
      <c r="E428" s="24">
        <f t="shared" si="6"/>
        <v>6</v>
      </c>
    </row>
    <row r="429" spans="1:5" x14ac:dyDescent="0.25">
      <c r="A429" s="24">
        <v>10145</v>
      </c>
      <c r="B429" s="24" t="s">
        <v>12</v>
      </c>
      <c r="C429" s="28">
        <v>44339</v>
      </c>
      <c r="D429" s="30">
        <v>0.2976273148148148</v>
      </c>
      <c r="E429" s="24">
        <f t="shared" si="6"/>
        <v>7</v>
      </c>
    </row>
    <row r="430" spans="1:5" x14ac:dyDescent="0.25">
      <c r="A430" s="24">
        <v>10222</v>
      </c>
      <c r="B430" s="24" t="s">
        <v>2</v>
      </c>
      <c r="C430" s="28">
        <v>44292</v>
      </c>
      <c r="D430" s="30">
        <v>0.36707175925925922</v>
      </c>
      <c r="E430" s="24">
        <f t="shared" si="6"/>
        <v>8</v>
      </c>
    </row>
    <row r="431" spans="1:5" x14ac:dyDescent="0.25">
      <c r="A431" s="24">
        <v>10232</v>
      </c>
      <c r="B431" s="24" t="s">
        <v>5</v>
      </c>
      <c r="C431" s="28">
        <v>44303</v>
      </c>
      <c r="D431" s="30">
        <v>0.90935185185185186</v>
      </c>
      <c r="E431" s="24">
        <f t="shared" si="6"/>
        <v>21</v>
      </c>
    </row>
    <row r="432" spans="1:5" x14ac:dyDescent="0.25">
      <c r="A432" s="24">
        <v>10282</v>
      </c>
      <c r="B432" s="24" t="s">
        <v>3</v>
      </c>
      <c r="C432" s="28">
        <v>44346</v>
      </c>
      <c r="D432" s="30">
        <v>0.39766203703703701</v>
      </c>
      <c r="E432" s="24">
        <f t="shared" si="6"/>
        <v>9</v>
      </c>
    </row>
    <row r="433" spans="1:5" x14ac:dyDescent="0.25">
      <c r="A433" s="24">
        <v>10288</v>
      </c>
      <c r="B433" s="24" t="s">
        <v>7</v>
      </c>
      <c r="C433" s="28">
        <v>44304</v>
      </c>
      <c r="D433" s="30">
        <v>7.0023148148148154E-3</v>
      </c>
      <c r="E433" s="24">
        <f t="shared" si="6"/>
        <v>0</v>
      </c>
    </row>
    <row r="434" spans="1:5" x14ac:dyDescent="0.25">
      <c r="A434" s="24">
        <v>10360</v>
      </c>
      <c r="B434" s="24" t="s">
        <v>2</v>
      </c>
      <c r="C434" s="28">
        <v>44418</v>
      </c>
      <c r="D434" s="30">
        <v>0.7020601851851852</v>
      </c>
      <c r="E434" s="24">
        <f t="shared" si="6"/>
        <v>16</v>
      </c>
    </row>
    <row r="435" spans="1:5" x14ac:dyDescent="0.25">
      <c r="A435" s="24">
        <v>10410</v>
      </c>
      <c r="B435" s="24" t="s">
        <v>7</v>
      </c>
      <c r="C435" s="28">
        <v>44344</v>
      </c>
      <c r="D435" s="30">
        <v>0.43331018518518521</v>
      </c>
      <c r="E435" s="24">
        <f t="shared" si="6"/>
        <v>10</v>
      </c>
    </row>
    <row r="436" spans="1:5" x14ac:dyDescent="0.25">
      <c r="A436" s="24">
        <v>10431</v>
      </c>
      <c r="B436" s="24" t="s">
        <v>7</v>
      </c>
      <c r="C436" s="28">
        <v>44314</v>
      </c>
      <c r="D436" s="30">
        <v>0.90200231481481474</v>
      </c>
      <c r="E436" s="24">
        <f t="shared" si="6"/>
        <v>21</v>
      </c>
    </row>
    <row r="437" spans="1:5" x14ac:dyDescent="0.25">
      <c r="A437" s="24">
        <v>10442</v>
      </c>
      <c r="B437" s="24" t="s">
        <v>5</v>
      </c>
      <c r="C437" s="28">
        <v>44320</v>
      </c>
      <c r="D437" s="30">
        <v>8.9120370370370362E-4</v>
      </c>
      <c r="E437" s="24">
        <f t="shared" si="6"/>
        <v>0</v>
      </c>
    </row>
    <row r="438" spans="1:5" x14ac:dyDescent="0.25">
      <c r="A438" s="24">
        <v>10445</v>
      </c>
      <c r="B438" s="24" t="s">
        <v>5</v>
      </c>
      <c r="C438" s="28">
        <v>44346</v>
      </c>
      <c r="D438" s="30">
        <v>0.32561342592592596</v>
      </c>
      <c r="E438" s="24">
        <f t="shared" si="6"/>
        <v>7</v>
      </c>
    </row>
    <row r="439" spans="1:5" x14ac:dyDescent="0.25">
      <c r="A439" s="24">
        <v>10483</v>
      </c>
      <c r="B439" s="24" t="s">
        <v>2</v>
      </c>
      <c r="C439" s="28">
        <v>44312</v>
      </c>
      <c r="D439" s="30">
        <v>0.97612268518518519</v>
      </c>
      <c r="E439" s="24">
        <f t="shared" si="6"/>
        <v>23</v>
      </c>
    </row>
    <row r="440" spans="1:5" x14ac:dyDescent="0.25">
      <c r="A440" s="24">
        <v>10499</v>
      </c>
      <c r="B440" s="24" t="s">
        <v>7</v>
      </c>
      <c r="C440" s="28">
        <v>44310</v>
      </c>
      <c r="D440" s="30">
        <v>0.11336805555555556</v>
      </c>
      <c r="E440" s="24">
        <f t="shared" si="6"/>
        <v>2</v>
      </c>
    </row>
    <row r="441" spans="1:5" x14ac:dyDescent="0.25">
      <c r="A441" s="24">
        <v>10514</v>
      </c>
      <c r="B441" s="24" t="s">
        <v>8</v>
      </c>
      <c r="C441" s="28">
        <v>44397</v>
      </c>
      <c r="D441" s="30">
        <v>0.13942129629629629</v>
      </c>
      <c r="E441" s="24">
        <f t="shared" si="6"/>
        <v>3</v>
      </c>
    </row>
    <row r="442" spans="1:5" x14ac:dyDescent="0.25">
      <c r="A442" s="24">
        <v>10554</v>
      </c>
      <c r="B442" s="24" t="s">
        <v>7</v>
      </c>
      <c r="C442" s="28">
        <v>44365</v>
      </c>
      <c r="D442" s="30">
        <v>0.9196875000000001</v>
      </c>
      <c r="E442" s="24">
        <f t="shared" si="6"/>
        <v>22</v>
      </c>
    </row>
    <row r="443" spans="1:5" x14ac:dyDescent="0.25">
      <c r="A443" s="24">
        <v>10574</v>
      </c>
      <c r="B443" s="24" t="s">
        <v>3</v>
      </c>
      <c r="C443" s="28">
        <v>44402</v>
      </c>
      <c r="D443" s="30">
        <v>0.38075231481481481</v>
      </c>
      <c r="E443" s="24">
        <f t="shared" si="6"/>
        <v>9</v>
      </c>
    </row>
    <row r="444" spans="1:5" x14ac:dyDescent="0.25">
      <c r="A444" s="24">
        <v>10599</v>
      </c>
      <c r="B444" s="24" t="s">
        <v>2</v>
      </c>
      <c r="C444" s="28">
        <v>44341</v>
      </c>
      <c r="D444" s="30">
        <v>0.72658564814814808</v>
      </c>
      <c r="E444" s="24">
        <f t="shared" si="6"/>
        <v>17</v>
      </c>
    </row>
    <row r="445" spans="1:5" x14ac:dyDescent="0.25">
      <c r="A445" s="24">
        <v>10640</v>
      </c>
      <c r="B445" s="24" t="s">
        <v>3</v>
      </c>
      <c r="C445" s="28">
        <v>44308</v>
      </c>
      <c r="D445" s="30">
        <v>0.94386574074074081</v>
      </c>
      <c r="E445" s="24">
        <f t="shared" si="6"/>
        <v>22</v>
      </c>
    </row>
    <row r="446" spans="1:5" x14ac:dyDescent="0.25">
      <c r="A446" s="24">
        <v>10642</v>
      </c>
      <c r="B446" s="24" t="s">
        <v>19</v>
      </c>
      <c r="C446" s="28">
        <v>44306</v>
      </c>
      <c r="D446" s="30">
        <v>0.58218749999999997</v>
      </c>
      <c r="E446" s="24">
        <f t="shared" si="6"/>
        <v>13</v>
      </c>
    </row>
    <row r="447" spans="1:5" x14ac:dyDescent="0.25">
      <c r="A447" s="24">
        <v>10724</v>
      </c>
      <c r="B447" s="24" t="s">
        <v>7</v>
      </c>
      <c r="C447" s="28">
        <v>44319</v>
      </c>
      <c r="D447" s="30">
        <v>0.91965277777777776</v>
      </c>
      <c r="E447" s="24">
        <f t="shared" si="6"/>
        <v>22</v>
      </c>
    </row>
    <row r="448" spans="1:5" x14ac:dyDescent="0.25">
      <c r="A448" s="24">
        <v>10747</v>
      </c>
      <c r="B448" s="24" t="s">
        <v>5</v>
      </c>
      <c r="C448" s="28">
        <v>44346</v>
      </c>
      <c r="D448" s="30">
        <v>0.41086805555555556</v>
      </c>
      <c r="E448" s="24">
        <f t="shared" si="6"/>
        <v>9</v>
      </c>
    </row>
    <row r="449" spans="1:5" x14ac:dyDescent="0.25">
      <c r="A449" s="24">
        <v>10762</v>
      </c>
      <c r="B449" s="24" t="s">
        <v>2</v>
      </c>
      <c r="C449" s="28">
        <v>44290</v>
      </c>
      <c r="D449" s="30">
        <v>0.4443171296296296</v>
      </c>
      <c r="E449" s="24">
        <f t="shared" si="6"/>
        <v>10</v>
      </c>
    </row>
    <row r="450" spans="1:5" x14ac:dyDescent="0.25">
      <c r="A450" s="24">
        <v>10808</v>
      </c>
      <c r="B450" s="24" t="s">
        <v>5</v>
      </c>
      <c r="C450" s="28">
        <v>44317</v>
      </c>
      <c r="D450" s="30">
        <v>0.24567129629629628</v>
      </c>
      <c r="E450" s="24">
        <f t="shared" si="6"/>
        <v>5</v>
      </c>
    </row>
    <row r="451" spans="1:5" x14ac:dyDescent="0.25">
      <c r="A451" s="24">
        <v>10814</v>
      </c>
      <c r="B451" s="24" t="s">
        <v>7</v>
      </c>
      <c r="C451" s="28">
        <v>44344</v>
      </c>
      <c r="D451" s="30">
        <v>0.43100694444444443</v>
      </c>
      <c r="E451" s="24">
        <f t="shared" ref="E451:E514" si="7">HOUR(D451)</f>
        <v>10</v>
      </c>
    </row>
    <row r="452" spans="1:5" x14ac:dyDescent="0.25">
      <c r="A452" s="24">
        <v>10826</v>
      </c>
      <c r="B452" s="24" t="s">
        <v>2</v>
      </c>
      <c r="C452" s="28">
        <v>44330</v>
      </c>
      <c r="D452" s="30">
        <v>0.74351851851851858</v>
      </c>
      <c r="E452" s="24">
        <f t="shared" si="7"/>
        <v>17</v>
      </c>
    </row>
    <row r="453" spans="1:5" x14ac:dyDescent="0.25">
      <c r="A453" s="24">
        <v>10830</v>
      </c>
      <c r="B453" s="24" t="s">
        <v>3</v>
      </c>
      <c r="C453" s="28">
        <v>44312</v>
      </c>
      <c r="D453" s="30">
        <v>0.68104166666666666</v>
      </c>
      <c r="E453" s="24">
        <f t="shared" si="7"/>
        <v>16</v>
      </c>
    </row>
    <row r="454" spans="1:5" x14ac:dyDescent="0.25">
      <c r="A454" s="24">
        <v>10872</v>
      </c>
      <c r="B454" s="24" t="s">
        <v>5</v>
      </c>
      <c r="C454" s="28">
        <v>44373</v>
      </c>
      <c r="D454" s="30">
        <v>0.94775462962962964</v>
      </c>
      <c r="E454" s="24">
        <f t="shared" si="7"/>
        <v>22</v>
      </c>
    </row>
    <row r="455" spans="1:5" x14ac:dyDescent="0.25">
      <c r="A455" s="24">
        <v>10886</v>
      </c>
      <c r="B455" s="24" t="s">
        <v>6</v>
      </c>
      <c r="C455" s="28">
        <v>44372</v>
      </c>
      <c r="D455" s="30">
        <v>9.0370370370370379E-2</v>
      </c>
      <c r="E455" s="24">
        <f t="shared" si="7"/>
        <v>2</v>
      </c>
    </row>
    <row r="456" spans="1:5" x14ac:dyDescent="0.25">
      <c r="A456" s="24">
        <v>10923</v>
      </c>
      <c r="B456" s="24" t="s">
        <v>7</v>
      </c>
      <c r="C456" s="28">
        <v>44339</v>
      </c>
      <c r="D456" s="30">
        <v>0.73487268518518523</v>
      </c>
      <c r="E456" s="24">
        <f t="shared" si="7"/>
        <v>17</v>
      </c>
    </row>
    <row r="457" spans="1:5" x14ac:dyDescent="0.25">
      <c r="A457" s="24">
        <v>10941</v>
      </c>
      <c r="B457" s="24" t="s">
        <v>5</v>
      </c>
      <c r="C457" s="28">
        <v>44316</v>
      </c>
      <c r="D457" s="30">
        <v>0.2612962962962963</v>
      </c>
      <c r="E457" s="24">
        <f t="shared" si="7"/>
        <v>6</v>
      </c>
    </row>
    <row r="458" spans="1:5" x14ac:dyDescent="0.25">
      <c r="A458" s="24">
        <v>10943</v>
      </c>
      <c r="B458" s="24" t="s">
        <v>3</v>
      </c>
      <c r="C458" s="28">
        <v>44372</v>
      </c>
      <c r="D458" s="30">
        <v>4.5833333333333337E-2</v>
      </c>
      <c r="E458" s="24">
        <f t="shared" si="7"/>
        <v>1</v>
      </c>
    </row>
    <row r="459" spans="1:5" x14ac:dyDescent="0.25">
      <c r="A459" s="24">
        <v>10970</v>
      </c>
      <c r="B459" s="24" t="s">
        <v>8</v>
      </c>
      <c r="C459" s="28">
        <v>44296</v>
      </c>
      <c r="D459" s="30">
        <v>0.89342592592592596</v>
      </c>
      <c r="E459" s="24">
        <f t="shared" si="7"/>
        <v>21</v>
      </c>
    </row>
    <row r="460" spans="1:5" x14ac:dyDescent="0.25">
      <c r="A460" s="24">
        <v>10976</v>
      </c>
      <c r="B460" s="24" t="s">
        <v>2</v>
      </c>
      <c r="C460" s="28">
        <v>44399</v>
      </c>
      <c r="D460" s="30">
        <v>0.8621064814814815</v>
      </c>
      <c r="E460" s="24">
        <f t="shared" si="7"/>
        <v>20</v>
      </c>
    </row>
    <row r="461" spans="1:5" x14ac:dyDescent="0.25">
      <c r="A461" s="24">
        <v>10979</v>
      </c>
      <c r="B461" s="24" t="s">
        <v>5</v>
      </c>
      <c r="C461" s="28">
        <v>44341</v>
      </c>
      <c r="D461" s="30">
        <v>0.54467592592592595</v>
      </c>
      <c r="E461" s="24">
        <f t="shared" si="7"/>
        <v>13</v>
      </c>
    </row>
    <row r="462" spans="1:5" x14ac:dyDescent="0.25">
      <c r="A462" s="24">
        <v>10983</v>
      </c>
      <c r="B462" s="24" t="s">
        <v>8</v>
      </c>
      <c r="C462" s="28">
        <v>44352</v>
      </c>
      <c r="D462" s="30">
        <v>4.0590277777777781E-2</v>
      </c>
      <c r="E462" s="24">
        <f t="shared" si="7"/>
        <v>0</v>
      </c>
    </row>
    <row r="463" spans="1:5" x14ac:dyDescent="0.25">
      <c r="A463" s="24">
        <v>11036</v>
      </c>
      <c r="B463" s="24" t="s">
        <v>5</v>
      </c>
      <c r="C463" s="28">
        <v>44351</v>
      </c>
      <c r="D463" s="30">
        <v>0.36041666666666666</v>
      </c>
      <c r="E463" s="24">
        <f t="shared" si="7"/>
        <v>8</v>
      </c>
    </row>
    <row r="464" spans="1:5" x14ac:dyDescent="0.25">
      <c r="A464" s="24">
        <v>11073</v>
      </c>
      <c r="B464" s="24" t="s">
        <v>7</v>
      </c>
      <c r="C464" s="28">
        <v>44340</v>
      </c>
      <c r="D464" s="30">
        <v>0.1758912037037037</v>
      </c>
      <c r="E464" s="24">
        <f t="shared" si="7"/>
        <v>4</v>
      </c>
    </row>
    <row r="465" spans="1:5" x14ac:dyDescent="0.25">
      <c r="A465" s="24">
        <v>11104</v>
      </c>
      <c r="B465" s="24" t="s">
        <v>5</v>
      </c>
      <c r="C465" s="28">
        <v>44386</v>
      </c>
      <c r="D465" s="30">
        <v>0.79892361111111121</v>
      </c>
      <c r="E465" s="24">
        <f t="shared" si="7"/>
        <v>19</v>
      </c>
    </row>
    <row r="466" spans="1:5" x14ac:dyDescent="0.25">
      <c r="A466" s="24">
        <v>11116</v>
      </c>
      <c r="B466" s="24" t="s">
        <v>5</v>
      </c>
      <c r="C466" s="28">
        <v>44398</v>
      </c>
      <c r="D466" s="30">
        <v>0.33130787037037041</v>
      </c>
      <c r="E466" s="24">
        <f t="shared" si="7"/>
        <v>7</v>
      </c>
    </row>
    <row r="467" spans="1:5" x14ac:dyDescent="0.25">
      <c r="A467" s="24">
        <v>11130</v>
      </c>
      <c r="B467" s="24" t="s">
        <v>22</v>
      </c>
      <c r="C467" s="28">
        <v>44346</v>
      </c>
      <c r="D467" s="30">
        <v>0.6175694444444445</v>
      </c>
      <c r="E467" s="24">
        <f t="shared" si="7"/>
        <v>14</v>
      </c>
    </row>
    <row r="468" spans="1:5" x14ac:dyDescent="0.25">
      <c r="A468" s="24">
        <v>11137</v>
      </c>
      <c r="B468" s="24" t="s">
        <v>5</v>
      </c>
      <c r="C468" s="28">
        <v>44309</v>
      </c>
      <c r="D468" s="30">
        <v>0.67820601851851858</v>
      </c>
      <c r="E468" s="24">
        <f t="shared" si="7"/>
        <v>16</v>
      </c>
    </row>
    <row r="469" spans="1:5" x14ac:dyDescent="0.25">
      <c r="A469" s="24">
        <v>11162</v>
      </c>
      <c r="B469" s="24" t="s">
        <v>13</v>
      </c>
      <c r="C469" s="28">
        <v>44343</v>
      </c>
      <c r="D469" s="30">
        <v>0.13143518518518518</v>
      </c>
      <c r="E469" s="24">
        <f t="shared" si="7"/>
        <v>3</v>
      </c>
    </row>
    <row r="470" spans="1:5" x14ac:dyDescent="0.25">
      <c r="A470" s="24">
        <v>11189</v>
      </c>
      <c r="B470" s="24" t="s">
        <v>2</v>
      </c>
      <c r="C470" s="28">
        <v>44315</v>
      </c>
      <c r="D470" s="30">
        <v>0.58534722222222224</v>
      </c>
      <c r="E470" s="24">
        <f t="shared" si="7"/>
        <v>14</v>
      </c>
    </row>
    <row r="471" spans="1:5" x14ac:dyDescent="0.25">
      <c r="A471" s="24">
        <v>11226</v>
      </c>
      <c r="B471" s="24" t="s">
        <v>2</v>
      </c>
      <c r="C471" s="28">
        <v>44401</v>
      </c>
      <c r="D471" s="30">
        <v>0.44586805555555559</v>
      </c>
      <c r="E471" s="24">
        <f t="shared" si="7"/>
        <v>10</v>
      </c>
    </row>
    <row r="472" spans="1:5" x14ac:dyDescent="0.25">
      <c r="A472" s="24">
        <v>11244</v>
      </c>
      <c r="B472" s="24" t="s">
        <v>2</v>
      </c>
      <c r="C472" s="28">
        <v>44370</v>
      </c>
      <c r="D472" s="30">
        <v>0.27780092592592592</v>
      </c>
      <c r="E472" s="24">
        <f t="shared" si="7"/>
        <v>6</v>
      </c>
    </row>
    <row r="473" spans="1:5" x14ac:dyDescent="0.25">
      <c r="A473" s="24">
        <v>11275</v>
      </c>
      <c r="B473" s="24" t="s">
        <v>9</v>
      </c>
      <c r="C473" s="28">
        <v>44373</v>
      </c>
      <c r="D473" s="30">
        <v>0.50693287037037038</v>
      </c>
      <c r="E473" s="24">
        <f t="shared" si="7"/>
        <v>12</v>
      </c>
    </row>
    <row r="474" spans="1:5" x14ac:dyDescent="0.25">
      <c r="A474" s="24">
        <v>11292</v>
      </c>
      <c r="B474" s="24" t="s">
        <v>5</v>
      </c>
      <c r="C474" s="28">
        <v>44303</v>
      </c>
      <c r="D474" s="30">
        <v>3.6099537037037034E-2</v>
      </c>
      <c r="E474" s="24">
        <f t="shared" si="7"/>
        <v>0</v>
      </c>
    </row>
    <row r="475" spans="1:5" x14ac:dyDescent="0.25">
      <c r="A475" s="24">
        <v>11339</v>
      </c>
      <c r="B475" s="24" t="s">
        <v>12</v>
      </c>
      <c r="C475" s="28">
        <v>44319</v>
      </c>
      <c r="D475" s="30">
        <v>0.19158564814814816</v>
      </c>
      <c r="E475" s="24">
        <f t="shared" si="7"/>
        <v>4</v>
      </c>
    </row>
    <row r="476" spans="1:5" x14ac:dyDescent="0.25">
      <c r="A476" s="24">
        <v>11352</v>
      </c>
      <c r="B476" s="24" t="s">
        <v>3</v>
      </c>
      <c r="C476" s="28">
        <v>44309</v>
      </c>
      <c r="D476" s="30">
        <v>0.38348379629629631</v>
      </c>
      <c r="E476" s="24">
        <f t="shared" si="7"/>
        <v>9</v>
      </c>
    </row>
    <row r="477" spans="1:5" x14ac:dyDescent="0.25">
      <c r="A477" s="24">
        <v>11353</v>
      </c>
      <c r="B477" s="24" t="s">
        <v>2</v>
      </c>
      <c r="C477" s="28">
        <v>44339</v>
      </c>
      <c r="D477" s="30">
        <v>0.8922106481481481</v>
      </c>
      <c r="E477" s="24">
        <f t="shared" si="7"/>
        <v>21</v>
      </c>
    </row>
    <row r="478" spans="1:5" x14ac:dyDescent="0.25">
      <c r="A478" s="24">
        <v>11384</v>
      </c>
      <c r="B478" s="24" t="s">
        <v>7</v>
      </c>
      <c r="C478" s="28">
        <v>44330</v>
      </c>
      <c r="D478" s="30">
        <v>0.32461805555555556</v>
      </c>
      <c r="E478" s="24">
        <f t="shared" si="7"/>
        <v>7</v>
      </c>
    </row>
    <row r="479" spans="1:5" x14ac:dyDescent="0.25">
      <c r="A479" s="24">
        <v>11390</v>
      </c>
      <c r="B479" s="24" t="s">
        <v>2</v>
      </c>
      <c r="C479" s="28">
        <v>44309</v>
      </c>
      <c r="D479" s="30">
        <v>0.53128472222222223</v>
      </c>
      <c r="E479" s="24">
        <f t="shared" si="7"/>
        <v>12</v>
      </c>
    </row>
    <row r="480" spans="1:5" x14ac:dyDescent="0.25">
      <c r="A480" s="24">
        <v>11414</v>
      </c>
      <c r="B480" s="24" t="s">
        <v>5</v>
      </c>
      <c r="C480" s="28">
        <v>44382</v>
      </c>
      <c r="D480" s="30">
        <v>0.63335648148148149</v>
      </c>
      <c r="E480" s="24">
        <f t="shared" si="7"/>
        <v>15</v>
      </c>
    </row>
    <row r="481" spans="1:5" x14ac:dyDescent="0.25">
      <c r="A481" s="24">
        <v>11444</v>
      </c>
      <c r="B481" s="24" t="s">
        <v>2</v>
      </c>
      <c r="C481" s="28">
        <v>44385</v>
      </c>
      <c r="D481" s="30">
        <v>0.11123842592592592</v>
      </c>
      <c r="E481" s="24">
        <f t="shared" si="7"/>
        <v>2</v>
      </c>
    </row>
    <row r="482" spans="1:5" x14ac:dyDescent="0.25">
      <c r="A482" s="24">
        <v>11479</v>
      </c>
      <c r="B482" s="24" t="s">
        <v>20</v>
      </c>
      <c r="C482" s="28">
        <v>44345</v>
      </c>
      <c r="D482" s="30">
        <v>0.73925925925925917</v>
      </c>
      <c r="E482" s="24">
        <f t="shared" si="7"/>
        <v>17</v>
      </c>
    </row>
    <row r="483" spans="1:5" x14ac:dyDescent="0.25">
      <c r="A483" s="24">
        <v>11523</v>
      </c>
      <c r="B483" s="24" t="s">
        <v>7</v>
      </c>
      <c r="C483" s="28">
        <v>44372</v>
      </c>
      <c r="D483" s="30">
        <v>0.71771990740740732</v>
      </c>
      <c r="E483" s="24">
        <f t="shared" si="7"/>
        <v>17</v>
      </c>
    </row>
    <row r="484" spans="1:5" x14ac:dyDescent="0.25">
      <c r="A484" s="24">
        <v>11548</v>
      </c>
      <c r="B484" s="24" t="s">
        <v>9</v>
      </c>
      <c r="C484" s="28">
        <v>44341</v>
      </c>
      <c r="D484" s="30">
        <v>0.19712962962962963</v>
      </c>
      <c r="E484" s="24">
        <f t="shared" si="7"/>
        <v>4</v>
      </c>
    </row>
    <row r="485" spans="1:5" x14ac:dyDescent="0.25">
      <c r="A485" s="24">
        <v>11647</v>
      </c>
      <c r="B485" s="24" t="s">
        <v>2</v>
      </c>
      <c r="C485" s="28">
        <v>44372</v>
      </c>
      <c r="D485" s="30">
        <v>0.56079861111111107</v>
      </c>
      <c r="E485" s="24">
        <f t="shared" si="7"/>
        <v>13</v>
      </c>
    </row>
    <row r="486" spans="1:5" x14ac:dyDescent="0.25">
      <c r="A486" s="24">
        <v>11657</v>
      </c>
      <c r="B486" s="24" t="s">
        <v>2</v>
      </c>
      <c r="C486" s="28">
        <v>44311</v>
      </c>
      <c r="D486" s="30">
        <v>2.3460648148148147E-2</v>
      </c>
      <c r="E486" s="24">
        <f t="shared" si="7"/>
        <v>0</v>
      </c>
    </row>
    <row r="487" spans="1:5" x14ac:dyDescent="0.25">
      <c r="A487" s="24">
        <v>11660</v>
      </c>
      <c r="B487" s="24" t="s">
        <v>3</v>
      </c>
      <c r="C487" s="28">
        <v>44339</v>
      </c>
      <c r="D487" s="30">
        <v>0.80899305555555545</v>
      </c>
      <c r="E487" s="24">
        <f t="shared" si="7"/>
        <v>19</v>
      </c>
    </row>
    <row r="488" spans="1:5" x14ac:dyDescent="0.25">
      <c r="A488" s="24">
        <v>11678</v>
      </c>
      <c r="B488" s="24" t="s">
        <v>2</v>
      </c>
      <c r="C488" s="28">
        <v>44344</v>
      </c>
      <c r="D488" s="30">
        <v>4.0613425925925928E-2</v>
      </c>
      <c r="E488" s="24">
        <f t="shared" si="7"/>
        <v>0</v>
      </c>
    </row>
    <row r="489" spans="1:5" x14ac:dyDescent="0.25">
      <c r="A489" s="24">
        <v>11693</v>
      </c>
      <c r="B489" s="24" t="s">
        <v>5</v>
      </c>
      <c r="C489" s="28">
        <v>44335</v>
      </c>
      <c r="D489" s="30">
        <v>0.63415509259259262</v>
      </c>
      <c r="E489" s="24">
        <f t="shared" si="7"/>
        <v>15</v>
      </c>
    </row>
    <row r="490" spans="1:5" x14ac:dyDescent="0.25">
      <c r="A490" s="24">
        <v>11708</v>
      </c>
      <c r="B490" s="24" t="s">
        <v>5</v>
      </c>
      <c r="C490" s="28">
        <v>44340</v>
      </c>
      <c r="D490" s="30">
        <v>0.81349537037037034</v>
      </c>
      <c r="E490" s="24">
        <f t="shared" si="7"/>
        <v>19</v>
      </c>
    </row>
    <row r="491" spans="1:5" x14ac:dyDescent="0.25">
      <c r="A491" s="24">
        <v>11720</v>
      </c>
      <c r="B491" s="24" t="s">
        <v>16</v>
      </c>
      <c r="C491" s="28">
        <v>44374</v>
      </c>
      <c r="D491" s="30">
        <v>0.7791203703703703</v>
      </c>
      <c r="E491" s="24">
        <f t="shared" si="7"/>
        <v>18</v>
      </c>
    </row>
    <row r="492" spans="1:5" x14ac:dyDescent="0.25">
      <c r="A492" s="24">
        <v>11721</v>
      </c>
      <c r="B492" s="24" t="s">
        <v>5</v>
      </c>
      <c r="C492" s="28">
        <v>44371</v>
      </c>
      <c r="D492" s="30">
        <v>0.82624999999999993</v>
      </c>
      <c r="E492" s="24">
        <f t="shared" si="7"/>
        <v>19</v>
      </c>
    </row>
    <row r="493" spans="1:5" x14ac:dyDescent="0.25">
      <c r="A493" s="24">
        <v>11765</v>
      </c>
      <c r="B493" s="24" t="s">
        <v>2</v>
      </c>
      <c r="C493" s="28">
        <v>44310</v>
      </c>
      <c r="D493" s="30">
        <v>0.30905092592592592</v>
      </c>
      <c r="E493" s="24">
        <f t="shared" si="7"/>
        <v>7</v>
      </c>
    </row>
    <row r="494" spans="1:5" x14ac:dyDescent="0.25">
      <c r="A494" s="24">
        <v>11774</v>
      </c>
      <c r="B494" s="24" t="s">
        <v>7</v>
      </c>
      <c r="C494" s="28">
        <v>44389</v>
      </c>
      <c r="D494" s="30">
        <v>0.61935185185185182</v>
      </c>
      <c r="E494" s="24">
        <f t="shared" si="7"/>
        <v>14</v>
      </c>
    </row>
    <row r="495" spans="1:5" x14ac:dyDescent="0.25">
      <c r="A495" s="24">
        <v>11799</v>
      </c>
      <c r="B495" s="24" t="s">
        <v>5</v>
      </c>
      <c r="C495" s="28">
        <v>44307</v>
      </c>
      <c r="D495" s="30">
        <v>0.46871527777777783</v>
      </c>
      <c r="E495" s="24">
        <f t="shared" si="7"/>
        <v>11</v>
      </c>
    </row>
    <row r="496" spans="1:5" x14ac:dyDescent="0.25">
      <c r="A496" s="24">
        <v>11848</v>
      </c>
      <c r="B496" s="24" t="s">
        <v>7</v>
      </c>
      <c r="C496" s="28">
        <v>44315</v>
      </c>
      <c r="D496" s="30">
        <v>0.95638888888888884</v>
      </c>
      <c r="E496" s="24">
        <f t="shared" si="7"/>
        <v>22</v>
      </c>
    </row>
    <row r="497" spans="1:5" x14ac:dyDescent="0.25">
      <c r="A497" s="24">
        <v>11852</v>
      </c>
      <c r="B497" s="24" t="s">
        <v>5</v>
      </c>
      <c r="C497" s="28">
        <v>44340</v>
      </c>
      <c r="D497" s="30">
        <v>0.16790509259259259</v>
      </c>
      <c r="E497" s="24">
        <f t="shared" si="7"/>
        <v>4</v>
      </c>
    </row>
    <row r="498" spans="1:5" x14ac:dyDescent="0.25">
      <c r="A498" s="24">
        <v>11862</v>
      </c>
      <c r="B498" s="24" t="s">
        <v>7</v>
      </c>
      <c r="C498" s="28">
        <v>44326</v>
      </c>
      <c r="D498" s="30">
        <v>0.82579861111111119</v>
      </c>
      <c r="E498" s="24">
        <f t="shared" si="7"/>
        <v>19</v>
      </c>
    </row>
    <row r="499" spans="1:5" x14ac:dyDescent="0.25">
      <c r="A499" s="24">
        <v>11948</v>
      </c>
      <c r="B499" s="24" t="s">
        <v>5</v>
      </c>
      <c r="C499" s="28">
        <v>44338</v>
      </c>
      <c r="D499" s="30">
        <v>0.34172453703703703</v>
      </c>
      <c r="E499" s="24">
        <f t="shared" si="7"/>
        <v>8</v>
      </c>
    </row>
    <row r="500" spans="1:5" x14ac:dyDescent="0.25">
      <c r="A500" s="24">
        <v>11953</v>
      </c>
      <c r="B500" s="24" t="s">
        <v>5</v>
      </c>
      <c r="C500" s="28">
        <v>44350</v>
      </c>
      <c r="D500" s="30">
        <v>0.58751157407407406</v>
      </c>
      <c r="E500" s="24">
        <f t="shared" si="7"/>
        <v>14</v>
      </c>
    </row>
    <row r="501" spans="1:5" x14ac:dyDescent="0.25">
      <c r="A501" s="24">
        <v>11955</v>
      </c>
      <c r="B501" s="24" t="s">
        <v>3</v>
      </c>
      <c r="C501" s="28">
        <v>44383</v>
      </c>
      <c r="D501" s="30">
        <v>0.44988425925925929</v>
      </c>
      <c r="E501" s="24">
        <f t="shared" si="7"/>
        <v>10</v>
      </c>
    </row>
    <row r="502" spans="1:5" x14ac:dyDescent="0.25">
      <c r="A502" s="24">
        <v>11971</v>
      </c>
      <c r="B502" s="24" t="s">
        <v>2</v>
      </c>
      <c r="C502" s="28">
        <v>44344</v>
      </c>
      <c r="D502" s="30">
        <v>0.69559027777777782</v>
      </c>
      <c r="E502" s="24">
        <f t="shared" si="7"/>
        <v>16</v>
      </c>
    </row>
    <row r="503" spans="1:5" x14ac:dyDescent="0.25">
      <c r="A503" s="24">
        <v>11973</v>
      </c>
      <c r="B503" s="24" t="s">
        <v>8</v>
      </c>
      <c r="C503" s="28">
        <v>44342</v>
      </c>
      <c r="D503" s="30">
        <v>0.89518518518518519</v>
      </c>
      <c r="E503" s="24">
        <f t="shared" si="7"/>
        <v>21</v>
      </c>
    </row>
    <row r="504" spans="1:5" x14ac:dyDescent="0.25">
      <c r="A504" s="24">
        <v>11995</v>
      </c>
      <c r="B504" s="24" t="s">
        <v>5</v>
      </c>
      <c r="C504" s="28">
        <v>44301</v>
      </c>
      <c r="D504" s="30">
        <v>0.73466435185185175</v>
      </c>
      <c r="E504" s="24">
        <f t="shared" si="7"/>
        <v>17</v>
      </c>
    </row>
    <row r="505" spans="1:5" x14ac:dyDescent="0.25">
      <c r="A505" s="24">
        <v>11996</v>
      </c>
      <c r="B505" s="24" t="s">
        <v>7</v>
      </c>
      <c r="C505" s="28">
        <v>44399</v>
      </c>
      <c r="D505" s="30">
        <v>0.96744212962962972</v>
      </c>
      <c r="E505" s="24">
        <f t="shared" si="7"/>
        <v>23</v>
      </c>
    </row>
    <row r="506" spans="1:5" x14ac:dyDescent="0.25">
      <c r="A506" s="24">
        <v>12007</v>
      </c>
      <c r="B506" s="24" t="s">
        <v>2</v>
      </c>
      <c r="C506" s="28">
        <v>44385</v>
      </c>
      <c r="D506" s="30">
        <v>0.46023148148148146</v>
      </c>
      <c r="E506" s="24">
        <f t="shared" si="7"/>
        <v>11</v>
      </c>
    </row>
    <row r="507" spans="1:5" x14ac:dyDescent="0.25">
      <c r="A507" s="24">
        <v>12020</v>
      </c>
      <c r="B507" s="24" t="s">
        <v>5</v>
      </c>
      <c r="C507" s="28">
        <v>44370</v>
      </c>
      <c r="D507" s="30">
        <v>0.47987268518518517</v>
      </c>
      <c r="E507" s="24">
        <f t="shared" si="7"/>
        <v>11</v>
      </c>
    </row>
    <row r="508" spans="1:5" x14ac:dyDescent="0.25">
      <c r="A508" s="24">
        <v>12098</v>
      </c>
      <c r="B508" s="24" t="s">
        <v>2</v>
      </c>
      <c r="C508" s="28">
        <v>44308</v>
      </c>
      <c r="D508" s="30">
        <v>0.13211805555555556</v>
      </c>
      <c r="E508" s="24">
        <f t="shared" si="7"/>
        <v>3</v>
      </c>
    </row>
    <row r="509" spans="1:5" x14ac:dyDescent="0.25">
      <c r="A509" s="24">
        <v>12099</v>
      </c>
      <c r="B509" s="24" t="s">
        <v>2</v>
      </c>
      <c r="C509" s="28">
        <v>44315</v>
      </c>
      <c r="D509" s="30">
        <v>0.31559027777777776</v>
      </c>
      <c r="E509" s="24">
        <f t="shared" si="7"/>
        <v>7</v>
      </c>
    </row>
    <row r="510" spans="1:5" x14ac:dyDescent="0.25">
      <c r="A510" s="24">
        <v>12100</v>
      </c>
      <c r="B510" s="24" t="s">
        <v>7</v>
      </c>
      <c r="C510" s="28">
        <v>44315</v>
      </c>
      <c r="D510" s="30">
        <v>0.81202546296296296</v>
      </c>
      <c r="E510" s="24">
        <f t="shared" si="7"/>
        <v>19</v>
      </c>
    </row>
    <row r="511" spans="1:5" x14ac:dyDescent="0.25">
      <c r="A511" s="24">
        <v>12102</v>
      </c>
      <c r="B511" s="24" t="s">
        <v>18</v>
      </c>
      <c r="C511" s="28">
        <v>44333</v>
      </c>
      <c r="D511" s="30">
        <v>0.90681712962962957</v>
      </c>
      <c r="E511" s="24">
        <f t="shared" si="7"/>
        <v>21</v>
      </c>
    </row>
    <row r="512" spans="1:5" x14ac:dyDescent="0.25">
      <c r="A512" s="24">
        <v>12132</v>
      </c>
      <c r="B512" s="24" t="s">
        <v>5</v>
      </c>
      <c r="C512" s="28">
        <v>44375</v>
      </c>
      <c r="D512" s="30">
        <v>6.0555555555555557E-2</v>
      </c>
      <c r="E512" s="24">
        <f t="shared" si="7"/>
        <v>1</v>
      </c>
    </row>
    <row r="513" spans="1:5" x14ac:dyDescent="0.25">
      <c r="A513" s="24">
        <v>12150</v>
      </c>
      <c r="B513" s="24" t="s">
        <v>5</v>
      </c>
      <c r="C513" s="28">
        <v>44391</v>
      </c>
      <c r="D513" s="30">
        <v>0.24876157407407407</v>
      </c>
      <c r="E513" s="24">
        <f t="shared" si="7"/>
        <v>5</v>
      </c>
    </row>
    <row r="514" spans="1:5" x14ac:dyDescent="0.25">
      <c r="A514" s="24">
        <v>12166</v>
      </c>
      <c r="B514" s="24" t="s">
        <v>2</v>
      </c>
      <c r="C514" s="28">
        <v>44406</v>
      </c>
      <c r="D514" s="30">
        <v>8.324074074074074E-2</v>
      </c>
      <c r="E514" s="24">
        <f t="shared" si="7"/>
        <v>1</v>
      </c>
    </row>
    <row r="515" spans="1:5" x14ac:dyDescent="0.25">
      <c r="A515" s="24">
        <v>12180</v>
      </c>
      <c r="B515" s="24" t="s">
        <v>7</v>
      </c>
      <c r="C515" s="28">
        <v>44345</v>
      </c>
      <c r="D515" s="30">
        <v>0.62523148148148155</v>
      </c>
      <c r="E515" s="24">
        <f t="shared" ref="E515:E578" si="8">HOUR(D515)</f>
        <v>15</v>
      </c>
    </row>
    <row r="516" spans="1:5" x14ac:dyDescent="0.25">
      <c r="A516" s="24">
        <v>12221</v>
      </c>
      <c r="B516" s="24" t="s">
        <v>17</v>
      </c>
      <c r="C516" s="28">
        <v>44399</v>
      </c>
      <c r="D516" s="30">
        <v>0.75813657407407409</v>
      </c>
      <c r="E516" s="24">
        <f t="shared" si="8"/>
        <v>18</v>
      </c>
    </row>
    <row r="517" spans="1:5" x14ac:dyDescent="0.25">
      <c r="A517" s="24">
        <v>12229</v>
      </c>
      <c r="B517" s="24" t="s">
        <v>2</v>
      </c>
      <c r="C517" s="28">
        <v>44372</v>
      </c>
      <c r="D517" s="30">
        <v>0.69329861111111113</v>
      </c>
      <c r="E517" s="24">
        <f t="shared" si="8"/>
        <v>16</v>
      </c>
    </row>
    <row r="518" spans="1:5" x14ac:dyDescent="0.25">
      <c r="A518" s="24">
        <v>12260</v>
      </c>
      <c r="B518" s="24" t="s">
        <v>2</v>
      </c>
      <c r="C518" s="28">
        <v>44341</v>
      </c>
      <c r="D518" s="30">
        <v>1.6712962962962961E-2</v>
      </c>
      <c r="E518" s="24">
        <f t="shared" si="8"/>
        <v>0</v>
      </c>
    </row>
    <row r="519" spans="1:5" x14ac:dyDescent="0.25">
      <c r="A519" s="24">
        <v>12296</v>
      </c>
      <c r="B519" s="24" t="s">
        <v>18</v>
      </c>
      <c r="C519" s="28">
        <v>44332</v>
      </c>
      <c r="D519" s="30">
        <v>0.13949074074074075</v>
      </c>
      <c r="E519" s="24">
        <f t="shared" si="8"/>
        <v>3</v>
      </c>
    </row>
    <row r="520" spans="1:5" x14ac:dyDescent="0.25">
      <c r="A520" s="24">
        <v>12298</v>
      </c>
      <c r="B520" s="24" t="s">
        <v>5</v>
      </c>
      <c r="C520" s="28">
        <v>44337</v>
      </c>
      <c r="D520" s="30">
        <v>1.9375E-2</v>
      </c>
      <c r="E520" s="24">
        <f t="shared" si="8"/>
        <v>0</v>
      </c>
    </row>
    <row r="521" spans="1:5" x14ac:dyDescent="0.25">
      <c r="A521" s="24">
        <v>12350</v>
      </c>
      <c r="B521" s="24" t="s">
        <v>3</v>
      </c>
      <c r="C521" s="28">
        <v>44296</v>
      </c>
      <c r="D521" s="30">
        <v>0.32709490740740738</v>
      </c>
      <c r="E521" s="24">
        <f t="shared" si="8"/>
        <v>7</v>
      </c>
    </row>
    <row r="522" spans="1:5" x14ac:dyDescent="0.25">
      <c r="A522" s="24">
        <v>12363</v>
      </c>
      <c r="B522" s="24" t="s">
        <v>5</v>
      </c>
      <c r="C522" s="28">
        <v>44302</v>
      </c>
      <c r="D522" s="30">
        <v>0.29850694444444442</v>
      </c>
      <c r="E522" s="24">
        <f t="shared" si="8"/>
        <v>7</v>
      </c>
    </row>
    <row r="523" spans="1:5" x14ac:dyDescent="0.25">
      <c r="A523" s="24">
        <v>12388</v>
      </c>
      <c r="B523" s="24" t="s">
        <v>7</v>
      </c>
      <c r="C523" s="28">
        <v>44308</v>
      </c>
      <c r="D523" s="30">
        <v>0.77541666666666664</v>
      </c>
      <c r="E523" s="24">
        <f t="shared" si="8"/>
        <v>18</v>
      </c>
    </row>
    <row r="524" spans="1:5" x14ac:dyDescent="0.25">
      <c r="A524" s="24">
        <v>12414</v>
      </c>
      <c r="B524" s="24" t="s">
        <v>22</v>
      </c>
      <c r="C524" s="28">
        <v>44331</v>
      </c>
      <c r="D524" s="30">
        <v>0.306724537037037</v>
      </c>
      <c r="E524" s="24">
        <f t="shared" si="8"/>
        <v>7</v>
      </c>
    </row>
    <row r="525" spans="1:5" x14ac:dyDescent="0.25">
      <c r="A525" s="24">
        <v>12468</v>
      </c>
      <c r="B525" s="24" t="s">
        <v>5</v>
      </c>
      <c r="C525" s="28">
        <v>44300</v>
      </c>
      <c r="D525" s="30">
        <v>0.86729166666666668</v>
      </c>
      <c r="E525" s="24">
        <f t="shared" si="8"/>
        <v>20</v>
      </c>
    </row>
    <row r="526" spans="1:5" x14ac:dyDescent="0.25">
      <c r="A526" s="24">
        <v>12543</v>
      </c>
      <c r="B526" s="24" t="s">
        <v>2</v>
      </c>
      <c r="C526" s="28">
        <v>44345</v>
      </c>
      <c r="D526" s="30">
        <v>0.25780092592592591</v>
      </c>
      <c r="E526" s="24">
        <f t="shared" si="8"/>
        <v>6</v>
      </c>
    </row>
    <row r="527" spans="1:5" x14ac:dyDescent="0.25">
      <c r="A527" s="24">
        <v>12551</v>
      </c>
      <c r="B527" s="24" t="s">
        <v>5</v>
      </c>
      <c r="C527" s="28">
        <v>44309</v>
      </c>
      <c r="D527" s="30">
        <v>0.46445601851851853</v>
      </c>
      <c r="E527" s="24">
        <f t="shared" si="8"/>
        <v>11</v>
      </c>
    </row>
    <row r="528" spans="1:5" x14ac:dyDescent="0.25">
      <c r="A528" s="24">
        <v>12603</v>
      </c>
      <c r="B528" s="24" t="s">
        <v>5</v>
      </c>
      <c r="C528" s="28">
        <v>44344</v>
      </c>
      <c r="D528" s="30">
        <v>0.31054398148148149</v>
      </c>
      <c r="E528" s="24">
        <f t="shared" si="8"/>
        <v>7</v>
      </c>
    </row>
    <row r="529" spans="1:5" x14ac:dyDescent="0.25">
      <c r="A529" s="24">
        <v>12615</v>
      </c>
      <c r="B529" s="24" t="s">
        <v>5</v>
      </c>
      <c r="C529" s="28">
        <v>44313</v>
      </c>
      <c r="D529" s="30">
        <v>0.96582175925925917</v>
      </c>
      <c r="E529" s="24">
        <f t="shared" si="8"/>
        <v>23</v>
      </c>
    </row>
    <row r="530" spans="1:5" x14ac:dyDescent="0.25">
      <c r="A530" s="24">
        <v>12635</v>
      </c>
      <c r="B530" s="24" t="s">
        <v>7</v>
      </c>
      <c r="C530" s="28">
        <v>44340</v>
      </c>
      <c r="D530" s="30">
        <v>0.85803240740740738</v>
      </c>
      <c r="E530" s="24">
        <f t="shared" si="8"/>
        <v>20</v>
      </c>
    </row>
    <row r="531" spans="1:5" x14ac:dyDescent="0.25">
      <c r="A531" s="24">
        <v>12697</v>
      </c>
      <c r="B531" s="24" t="s">
        <v>7</v>
      </c>
      <c r="C531" s="28">
        <v>44309</v>
      </c>
      <c r="D531" s="30">
        <v>0.4694444444444445</v>
      </c>
      <c r="E531" s="24">
        <f t="shared" si="8"/>
        <v>11</v>
      </c>
    </row>
    <row r="532" spans="1:5" x14ac:dyDescent="0.25">
      <c r="A532" s="24">
        <v>12766</v>
      </c>
      <c r="B532" s="24" t="s">
        <v>7</v>
      </c>
      <c r="C532" s="28">
        <v>44311</v>
      </c>
      <c r="D532" s="30">
        <v>0.26629629629629631</v>
      </c>
      <c r="E532" s="24">
        <f t="shared" si="8"/>
        <v>6</v>
      </c>
    </row>
    <row r="533" spans="1:5" x14ac:dyDescent="0.25">
      <c r="A533" s="24">
        <v>12858</v>
      </c>
      <c r="B533" s="24" t="s">
        <v>5</v>
      </c>
      <c r="C533" s="28">
        <v>44340</v>
      </c>
      <c r="D533" s="30">
        <v>0.7965740740740741</v>
      </c>
      <c r="E533" s="24">
        <f t="shared" si="8"/>
        <v>19</v>
      </c>
    </row>
    <row r="534" spans="1:5" x14ac:dyDescent="0.25">
      <c r="A534" s="24">
        <v>12874</v>
      </c>
      <c r="B534" s="24" t="s">
        <v>2</v>
      </c>
      <c r="C534" s="28">
        <v>44295</v>
      </c>
      <c r="D534" s="30">
        <v>0.44589120370370372</v>
      </c>
      <c r="E534" s="24">
        <f t="shared" si="8"/>
        <v>10</v>
      </c>
    </row>
    <row r="535" spans="1:5" x14ac:dyDescent="0.25">
      <c r="A535" s="24">
        <v>12946</v>
      </c>
      <c r="B535" s="24" t="s">
        <v>5</v>
      </c>
      <c r="C535" s="28">
        <v>44346</v>
      </c>
      <c r="D535" s="30">
        <v>0.60562499999999997</v>
      </c>
      <c r="E535" s="24">
        <f t="shared" si="8"/>
        <v>14</v>
      </c>
    </row>
    <row r="536" spans="1:5" x14ac:dyDescent="0.25">
      <c r="A536" s="24">
        <v>12986</v>
      </c>
      <c r="B536" s="24" t="s">
        <v>2</v>
      </c>
      <c r="C536" s="28">
        <v>44402</v>
      </c>
      <c r="D536" s="30">
        <v>0.99332175925925925</v>
      </c>
      <c r="E536" s="24">
        <f t="shared" si="8"/>
        <v>23</v>
      </c>
    </row>
    <row r="537" spans="1:5" x14ac:dyDescent="0.25">
      <c r="A537" s="24">
        <v>12988</v>
      </c>
      <c r="B537" s="24" t="s">
        <v>2</v>
      </c>
      <c r="C537" s="28">
        <v>44343</v>
      </c>
      <c r="D537" s="30">
        <v>0.85247685185185185</v>
      </c>
      <c r="E537" s="24">
        <f t="shared" si="8"/>
        <v>20</v>
      </c>
    </row>
    <row r="538" spans="1:5" x14ac:dyDescent="0.25">
      <c r="A538" s="24">
        <v>13075</v>
      </c>
      <c r="B538" s="24" t="s">
        <v>2</v>
      </c>
      <c r="C538" s="28">
        <v>44303</v>
      </c>
      <c r="D538" s="30">
        <v>0.63892361111111107</v>
      </c>
      <c r="E538" s="24">
        <f t="shared" si="8"/>
        <v>15</v>
      </c>
    </row>
    <row r="539" spans="1:5" x14ac:dyDescent="0.25">
      <c r="A539" s="24">
        <v>13088</v>
      </c>
      <c r="B539" s="24" t="s">
        <v>2</v>
      </c>
      <c r="C539" s="28">
        <v>44354</v>
      </c>
      <c r="D539" s="30">
        <v>0.31420138888888888</v>
      </c>
      <c r="E539" s="24">
        <f t="shared" si="8"/>
        <v>7</v>
      </c>
    </row>
    <row r="540" spans="1:5" x14ac:dyDescent="0.25">
      <c r="A540" s="24">
        <v>13119</v>
      </c>
      <c r="B540" s="24" t="s">
        <v>7</v>
      </c>
      <c r="C540" s="28">
        <v>44313</v>
      </c>
      <c r="D540" s="30">
        <v>0.45244212962962965</v>
      </c>
      <c r="E540" s="24">
        <f t="shared" si="8"/>
        <v>10</v>
      </c>
    </row>
    <row r="541" spans="1:5" x14ac:dyDescent="0.25">
      <c r="A541" s="24">
        <v>13148</v>
      </c>
      <c r="B541" s="24" t="s">
        <v>9</v>
      </c>
      <c r="C541" s="28">
        <v>44342</v>
      </c>
      <c r="D541" s="30">
        <v>0.43862268518518516</v>
      </c>
      <c r="E541" s="24">
        <f t="shared" si="8"/>
        <v>10</v>
      </c>
    </row>
    <row r="542" spans="1:5" x14ac:dyDescent="0.25">
      <c r="A542" s="24">
        <v>13153</v>
      </c>
      <c r="B542" s="24" t="s">
        <v>2</v>
      </c>
      <c r="C542" s="28">
        <v>44370</v>
      </c>
      <c r="D542" s="30">
        <v>0.33119212962962963</v>
      </c>
      <c r="E542" s="24">
        <f t="shared" si="8"/>
        <v>7</v>
      </c>
    </row>
    <row r="543" spans="1:5" x14ac:dyDescent="0.25">
      <c r="A543" s="24">
        <v>13161</v>
      </c>
      <c r="B543" s="24" t="s">
        <v>14</v>
      </c>
      <c r="C543" s="28">
        <v>44312</v>
      </c>
      <c r="D543" s="30">
        <v>0.17310185185185187</v>
      </c>
      <c r="E543" s="24">
        <f t="shared" si="8"/>
        <v>4</v>
      </c>
    </row>
    <row r="544" spans="1:5" x14ac:dyDescent="0.25">
      <c r="A544" s="24">
        <v>13176</v>
      </c>
      <c r="B544" s="24" t="s">
        <v>2</v>
      </c>
      <c r="C544" s="28">
        <v>44309</v>
      </c>
      <c r="D544" s="30">
        <v>0.77530092592592592</v>
      </c>
      <c r="E544" s="24">
        <f t="shared" si="8"/>
        <v>18</v>
      </c>
    </row>
    <row r="545" spans="1:5" x14ac:dyDescent="0.25">
      <c r="A545" s="24">
        <v>13193</v>
      </c>
      <c r="B545" s="24" t="s">
        <v>5</v>
      </c>
      <c r="C545" s="28">
        <v>44373</v>
      </c>
      <c r="D545" s="30">
        <v>0.86659722222222213</v>
      </c>
      <c r="E545" s="24">
        <f t="shared" si="8"/>
        <v>20</v>
      </c>
    </row>
    <row r="546" spans="1:5" x14ac:dyDescent="0.25">
      <c r="A546" s="24">
        <v>13228</v>
      </c>
      <c r="B546" s="24" t="s">
        <v>2</v>
      </c>
      <c r="C546" s="28">
        <v>44372</v>
      </c>
      <c r="D546" s="30">
        <v>0.97201388888888884</v>
      </c>
      <c r="E546" s="24">
        <f t="shared" si="8"/>
        <v>23</v>
      </c>
    </row>
    <row r="547" spans="1:5" x14ac:dyDescent="0.25">
      <c r="A547" s="24">
        <v>13268</v>
      </c>
      <c r="B547" s="24" t="s">
        <v>5</v>
      </c>
      <c r="C547" s="28">
        <v>44293</v>
      </c>
      <c r="D547" s="30">
        <v>0.25314814814814818</v>
      </c>
      <c r="E547" s="24">
        <f t="shared" si="8"/>
        <v>6</v>
      </c>
    </row>
    <row r="548" spans="1:5" x14ac:dyDescent="0.25">
      <c r="A548" s="24">
        <v>13270</v>
      </c>
      <c r="B548" s="24" t="s">
        <v>7</v>
      </c>
      <c r="C548" s="28">
        <v>44365</v>
      </c>
      <c r="D548" s="30">
        <v>0.81033564814814818</v>
      </c>
      <c r="E548" s="24">
        <f t="shared" si="8"/>
        <v>19</v>
      </c>
    </row>
    <row r="549" spans="1:5" x14ac:dyDescent="0.25">
      <c r="A549" s="24">
        <v>13380</v>
      </c>
      <c r="B549" s="24" t="s">
        <v>3</v>
      </c>
      <c r="C549" s="28">
        <v>44292</v>
      </c>
      <c r="D549" s="30">
        <v>0.90417824074074071</v>
      </c>
      <c r="E549" s="24">
        <f t="shared" si="8"/>
        <v>21</v>
      </c>
    </row>
    <row r="550" spans="1:5" x14ac:dyDescent="0.25">
      <c r="A550" s="24">
        <v>13400</v>
      </c>
      <c r="B550" s="24" t="s">
        <v>2</v>
      </c>
      <c r="C550" s="28">
        <v>44398</v>
      </c>
      <c r="D550" s="30">
        <v>0.40319444444444441</v>
      </c>
      <c r="E550" s="24">
        <f t="shared" si="8"/>
        <v>9</v>
      </c>
    </row>
    <row r="551" spans="1:5" x14ac:dyDescent="0.25">
      <c r="A551" s="24">
        <v>13435</v>
      </c>
      <c r="B551" s="24" t="s">
        <v>2</v>
      </c>
      <c r="C551" s="28">
        <v>44391</v>
      </c>
      <c r="D551" s="30">
        <v>0.79847222222222225</v>
      </c>
      <c r="E551" s="24">
        <f t="shared" si="8"/>
        <v>19</v>
      </c>
    </row>
    <row r="552" spans="1:5" x14ac:dyDescent="0.25">
      <c r="A552" s="24">
        <v>13458</v>
      </c>
      <c r="B552" s="24" t="s">
        <v>2</v>
      </c>
      <c r="C552" s="28">
        <v>44315</v>
      </c>
      <c r="D552" s="30">
        <v>0.73805555555555558</v>
      </c>
      <c r="E552" s="24">
        <f t="shared" si="8"/>
        <v>17</v>
      </c>
    </row>
    <row r="553" spans="1:5" x14ac:dyDescent="0.25">
      <c r="A553" s="24">
        <v>13464</v>
      </c>
      <c r="B553" s="24" t="s">
        <v>3</v>
      </c>
      <c r="C553" s="28">
        <v>44301</v>
      </c>
      <c r="D553" s="30">
        <v>0.7911689814814814</v>
      </c>
      <c r="E553" s="24">
        <f t="shared" si="8"/>
        <v>18</v>
      </c>
    </row>
    <row r="554" spans="1:5" x14ac:dyDescent="0.25">
      <c r="A554" s="24">
        <v>13486</v>
      </c>
      <c r="B554" s="24" t="s">
        <v>5</v>
      </c>
      <c r="C554" s="28">
        <v>44298</v>
      </c>
      <c r="D554" s="30">
        <v>0.59487268518518521</v>
      </c>
      <c r="E554" s="24">
        <f t="shared" si="8"/>
        <v>14</v>
      </c>
    </row>
    <row r="555" spans="1:5" x14ac:dyDescent="0.25">
      <c r="A555" s="24">
        <v>13532</v>
      </c>
      <c r="B555" s="24" t="s">
        <v>3</v>
      </c>
      <c r="C555" s="28">
        <v>44344</v>
      </c>
      <c r="D555" s="30">
        <v>7.3564814814814819E-2</v>
      </c>
      <c r="E555" s="24">
        <f t="shared" si="8"/>
        <v>1</v>
      </c>
    </row>
    <row r="556" spans="1:5" x14ac:dyDescent="0.25">
      <c r="A556" s="24">
        <v>13536</v>
      </c>
      <c r="B556" s="24" t="s">
        <v>16</v>
      </c>
      <c r="C556" s="28">
        <v>44340</v>
      </c>
      <c r="D556" s="30">
        <v>0.78888888888888886</v>
      </c>
      <c r="E556" s="24">
        <f t="shared" si="8"/>
        <v>18</v>
      </c>
    </row>
    <row r="557" spans="1:5" x14ac:dyDescent="0.25">
      <c r="A557" s="24">
        <v>13586</v>
      </c>
      <c r="B557" s="24" t="s">
        <v>7</v>
      </c>
      <c r="C557" s="28">
        <v>44415</v>
      </c>
      <c r="D557" s="30">
        <v>0.69734953703703706</v>
      </c>
      <c r="E557" s="24">
        <f t="shared" si="8"/>
        <v>16</v>
      </c>
    </row>
    <row r="558" spans="1:5" x14ac:dyDescent="0.25">
      <c r="A558" s="24">
        <v>13599</v>
      </c>
      <c r="B558" s="24" t="s">
        <v>2</v>
      </c>
      <c r="C558" s="28">
        <v>44373</v>
      </c>
      <c r="D558" s="30">
        <v>0.29778935185185185</v>
      </c>
      <c r="E558" s="24">
        <f t="shared" si="8"/>
        <v>7</v>
      </c>
    </row>
    <row r="559" spans="1:5" x14ac:dyDescent="0.25">
      <c r="A559" s="24">
        <v>13620</v>
      </c>
      <c r="B559" s="24" t="s">
        <v>9</v>
      </c>
      <c r="C559" s="28">
        <v>44308</v>
      </c>
      <c r="D559" s="30">
        <v>0.74006944444444445</v>
      </c>
      <c r="E559" s="24">
        <f t="shared" si="8"/>
        <v>17</v>
      </c>
    </row>
    <row r="560" spans="1:5" x14ac:dyDescent="0.25">
      <c r="A560" s="24">
        <v>13625</v>
      </c>
      <c r="B560" s="24" t="s">
        <v>3</v>
      </c>
      <c r="C560" s="28">
        <v>44379</v>
      </c>
      <c r="D560" s="30">
        <v>0.2847337962962963</v>
      </c>
      <c r="E560" s="24">
        <f t="shared" si="8"/>
        <v>6</v>
      </c>
    </row>
    <row r="561" spans="1:5" x14ac:dyDescent="0.25">
      <c r="A561" s="24">
        <v>13646</v>
      </c>
      <c r="B561" s="24" t="s">
        <v>5</v>
      </c>
      <c r="C561" s="28">
        <v>44371</v>
      </c>
      <c r="D561" s="30">
        <v>0.76074074074074083</v>
      </c>
      <c r="E561" s="24">
        <f t="shared" si="8"/>
        <v>18</v>
      </c>
    </row>
    <row r="562" spans="1:5" x14ac:dyDescent="0.25">
      <c r="A562" s="24">
        <v>13671</v>
      </c>
      <c r="B562" s="24" t="s">
        <v>3</v>
      </c>
      <c r="C562" s="28">
        <v>44371</v>
      </c>
      <c r="D562" s="30">
        <v>0.28899305555555554</v>
      </c>
      <c r="E562" s="24">
        <f t="shared" si="8"/>
        <v>6</v>
      </c>
    </row>
    <row r="563" spans="1:5" x14ac:dyDescent="0.25">
      <c r="A563" s="24">
        <v>13743</v>
      </c>
      <c r="B563" s="24" t="s">
        <v>9</v>
      </c>
      <c r="C563" s="28">
        <v>44375</v>
      </c>
      <c r="D563" s="30">
        <v>0.7163425925925927</v>
      </c>
      <c r="E563" s="24">
        <f t="shared" si="8"/>
        <v>17</v>
      </c>
    </row>
    <row r="564" spans="1:5" x14ac:dyDescent="0.25">
      <c r="A564" s="24">
        <v>13770</v>
      </c>
      <c r="B564" s="24" t="s">
        <v>2</v>
      </c>
      <c r="C564" s="28">
        <v>44374</v>
      </c>
      <c r="D564" s="30">
        <v>0.45762731481481483</v>
      </c>
      <c r="E564" s="24">
        <f t="shared" si="8"/>
        <v>10</v>
      </c>
    </row>
    <row r="565" spans="1:5" x14ac:dyDescent="0.25">
      <c r="A565" s="24">
        <v>13834</v>
      </c>
      <c r="B565" s="24" t="s">
        <v>4</v>
      </c>
      <c r="C565" s="28">
        <v>44373</v>
      </c>
      <c r="D565" s="30">
        <v>0.1431597222222222</v>
      </c>
      <c r="E565" s="24">
        <f t="shared" si="8"/>
        <v>3</v>
      </c>
    </row>
    <row r="566" spans="1:5" x14ac:dyDescent="0.25">
      <c r="A566" s="24">
        <v>13881</v>
      </c>
      <c r="B566" s="24" t="s">
        <v>5</v>
      </c>
      <c r="C566" s="28">
        <v>44309</v>
      </c>
      <c r="D566" s="30">
        <v>0.37085648148148148</v>
      </c>
      <c r="E566" s="24">
        <f t="shared" si="8"/>
        <v>8</v>
      </c>
    </row>
    <row r="567" spans="1:5" x14ac:dyDescent="0.25">
      <c r="A567" s="24">
        <v>13882</v>
      </c>
      <c r="B567" s="24" t="s">
        <v>7</v>
      </c>
      <c r="C567" s="28">
        <v>44302</v>
      </c>
      <c r="D567" s="30">
        <v>4.8576388888888884E-2</v>
      </c>
      <c r="E567" s="24">
        <f t="shared" si="8"/>
        <v>1</v>
      </c>
    </row>
    <row r="568" spans="1:5" x14ac:dyDescent="0.25">
      <c r="A568" s="24">
        <v>13934</v>
      </c>
      <c r="B568" s="24" t="s">
        <v>13</v>
      </c>
      <c r="C568" s="28">
        <v>44379</v>
      </c>
      <c r="D568" s="30">
        <v>0.4508449074074074</v>
      </c>
      <c r="E568" s="24">
        <f t="shared" si="8"/>
        <v>10</v>
      </c>
    </row>
    <row r="569" spans="1:5" x14ac:dyDescent="0.25">
      <c r="A569" s="24">
        <v>13979</v>
      </c>
      <c r="B569" s="24" t="s">
        <v>3</v>
      </c>
      <c r="C569" s="28">
        <v>44345</v>
      </c>
      <c r="D569" s="30">
        <v>0.56825231481481475</v>
      </c>
      <c r="E569" s="24">
        <f t="shared" si="8"/>
        <v>13</v>
      </c>
    </row>
    <row r="570" spans="1:5" x14ac:dyDescent="0.25">
      <c r="A570" s="24">
        <v>13994</v>
      </c>
      <c r="B570" s="24" t="s">
        <v>3</v>
      </c>
      <c r="C570" s="28">
        <v>44374</v>
      </c>
      <c r="D570" s="30">
        <v>0.33003472222222224</v>
      </c>
      <c r="E570" s="24">
        <f t="shared" si="8"/>
        <v>7</v>
      </c>
    </row>
    <row r="571" spans="1:5" x14ac:dyDescent="0.25">
      <c r="A571" s="24">
        <v>13997</v>
      </c>
      <c r="B571" s="24" t="s">
        <v>23</v>
      </c>
      <c r="C571" s="28">
        <v>44359</v>
      </c>
      <c r="D571" s="30">
        <v>0.54925925925925922</v>
      </c>
      <c r="E571" s="24">
        <f t="shared" si="8"/>
        <v>13</v>
      </c>
    </row>
    <row r="572" spans="1:5" x14ac:dyDescent="0.25">
      <c r="A572" s="24">
        <v>13998</v>
      </c>
      <c r="B572" s="24" t="s">
        <v>3</v>
      </c>
      <c r="C572" s="28">
        <v>44374</v>
      </c>
      <c r="D572" s="30">
        <v>0.83203703703703702</v>
      </c>
      <c r="E572" s="24">
        <f t="shared" si="8"/>
        <v>19</v>
      </c>
    </row>
    <row r="573" spans="1:5" x14ac:dyDescent="0.25">
      <c r="A573" s="24">
        <v>14067</v>
      </c>
      <c r="B573" s="24" t="s">
        <v>16</v>
      </c>
      <c r="C573" s="28">
        <v>44326</v>
      </c>
      <c r="D573" s="30">
        <v>0.76038194444444451</v>
      </c>
      <c r="E573" s="24">
        <f t="shared" si="8"/>
        <v>18</v>
      </c>
    </row>
    <row r="574" spans="1:5" x14ac:dyDescent="0.25">
      <c r="A574" s="24">
        <v>14068</v>
      </c>
      <c r="B574" s="24" t="s">
        <v>2</v>
      </c>
      <c r="C574" s="28">
        <v>44316</v>
      </c>
      <c r="D574" s="30">
        <v>0.93202546296296296</v>
      </c>
      <c r="E574" s="24">
        <f t="shared" si="8"/>
        <v>22</v>
      </c>
    </row>
    <row r="575" spans="1:5" x14ac:dyDescent="0.25">
      <c r="A575" s="24">
        <v>14102</v>
      </c>
      <c r="B575" s="24" t="s">
        <v>3</v>
      </c>
      <c r="C575" s="28">
        <v>44378</v>
      </c>
      <c r="D575" s="30">
        <v>0.43635416666666665</v>
      </c>
      <c r="E575" s="24">
        <f t="shared" si="8"/>
        <v>10</v>
      </c>
    </row>
    <row r="576" spans="1:5" x14ac:dyDescent="0.25">
      <c r="A576" s="24">
        <v>14155</v>
      </c>
      <c r="B576" s="24" t="s">
        <v>5</v>
      </c>
      <c r="C576" s="28">
        <v>44397</v>
      </c>
      <c r="D576" s="30">
        <v>0.63466435185185188</v>
      </c>
      <c r="E576" s="24">
        <f t="shared" si="8"/>
        <v>15</v>
      </c>
    </row>
    <row r="577" spans="1:5" x14ac:dyDescent="0.25">
      <c r="A577" s="24">
        <v>14161</v>
      </c>
      <c r="B577" s="24" t="s">
        <v>2</v>
      </c>
      <c r="C577" s="28">
        <v>44297</v>
      </c>
      <c r="D577" s="30">
        <v>3.6238425925925924E-2</v>
      </c>
      <c r="E577" s="24">
        <f t="shared" si="8"/>
        <v>0</v>
      </c>
    </row>
    <row r="578" spans="1:5" x14ac:dyDescent="0.25">
      <c r="A578" s="24">
        <v>14189</v>
      </c>
      <c r="B578" s="24" t="s">
        <v>9</v>
      </c>
      <c r="C578" s="28">
        <v>44337</v>
      </c>
      <c r="D578" s="30">
        <v>0.7284722222222223</v>
      </c>
      <c r="E578" s="24">
        <f t="shared" si="8"/>
        <v>17</v>
      </c>
    </row>
    <row r="579" spans="1:5" x14ac:dyDescent="0.25">
      <c r="A579" s="24">
        <v>14197</v>
      </c>
      <c r="B579" s="24" t="s">
        <v>5</v>
      </c>
      <c r="C579" s="28">
        <v>44314</v>
      </c>
      <c r="D579" s="30">
        <v>0.40556712962962965</v>
      </c>
      <c r="E579" s="24">
        <f t="shared" ref="E579:E642" si="9">HOUR(D579)</f>
        <v>9</v>
      </c>
    </row>
    <row r="580" spans="1:5" x14ac:dyDescent="0.25">
      <c r="A580" s="24">
        <v>14216</v>
      </c>
      <c r="B580" s="24" t="s">
        <v>18</v>
      </c>
      <c r="C580" s="28">
        <v>44314</v>
      </c>
      <c r="D580" s="30">
        <v>8.0289351851851862E-2</v>
      </c>
      <c r="E580" s="24">
        <f t="shared" si="9"/>
        <v>1</v>
      </c>
    </row>
    <row r="581" spans="1:5" x14ac:dyDescent="0.25">
      <c r="A581" s="24">
        <v>14297</v>
      </c>
      <c r="B581" s="24" t="s">
        <v>7</v>
      </c>
      <c r="C581" s="28">
        <v>44343</v>
      </c>
      <c r="D581" s="30">
        <v>0.25519675925925928</v>
      </c>
      <c r="E581" s="24">
        <f t="shared" si="9"/>
        <v>6</v>
      </c>
    </row>
    <row r="582" spans="1:5" x14ac:dyDescent="0.25">
      <c r="A582" s="24">
        <v>14305</v>
      </c>
      <c r="B582" s="24" t="s">
        <v>2</v>
      </c>
      <c r="C582" s="28">
        <v>44322</v>
      </c>
      <c r="D582" s="30">
        <v>0.12072916666666667</v>
      </c>
      <c r="E582" s="24">
        <f t="shared" si="9"/>
        <v>2</v>
      </c>
    </row>
    <row r="583" spans="1:5" x14ac:dyDescent="0.25">
      <c r="A583" s="24">
        <v>14306</v>
      </c>
      <c r="B583" s="24" t="s">
        <v>16</v>
      </c>
      <c r="C583" s="28">
        <v>44320</v>
      </c>
      <c r="D583" s="30">
        <v>0.72310185185185183</v>
      </c>
      <c r="E583" s="24">
        <f t="shared" si="9"/>
        <v>17</v>
      </c>
    </row>
    <row r="584" spans="1:5" x14ac:dyDescent="0.25">
      <c r="A584" s="24">
        <v>14310</v>
      </c>
      <c r="B584" s="24" t="s">
        <v>2</v>
      </c>
      <c r="C584" s="28">
        <v>44286</v>
      </c>
      <c r="D584" s="30">
        <v>0.24853009259259259</v>
      </c>
      <c r="E584" s="24">
        <f t="shared" si="9"/>
        <v>5</v>
      </c>
    </row>
    <row r="585" spans="1:5" x14ac:dyDescent="0.25">
      <c r="A585" s="24">
        <v>14332</v>
      </c>
      <c r="B585" s="24" t="s">
        <v>2</v>
      </c>
      <c r="C585" s="28">
        <v>44357</v>
      </c>
      <c r="D585" s="30">
        <v>0.85675925925925922</v>
      </c>
      <c r="E585" s="24">
        <f t="shared" si="9"/>
        <v>20</v>
      </c>
    </row>
    <row r="586" spans="1:5" x14ac:dyDescent="0.25">
      <c r="A586" s="24">
        <v>14387</v>
      </c>
      <c r="B586" s="24" t="s">
        <v>3</v>
      </c>
      <c r="C586" s="28">
        <v>44372</v>
      </c>
      <c r="D586" s="30">
        <v>2.2534722222222223E-2</v>
      </c>
      <c r="E586" s="24">
        <f t="shared" si="9"/>
        <v>0</v>
      </c>
    </row>
    <row r="587" spans="1:5" x14ac:dyDescent="0.25">
      <c r="A587" s="24">
        <v>14395</v>
      </c>
      <c r="B587" s="24" t="s">
        <v>2</v>
      </c>
      <c r="C587" s="28">
        <v>44401</v>
      </c>
      <c r="D587" s="30">
        <v>2.6365740740740742E-2</v>
      </c>
      <c r="E587" s="24">
        <f t="shared" si="9"/>
        <v>0</v>
      </c>
    </row>
    <row r="588" spans="1:5" x14ac:dyDescent="0.25">
      <c r="A588" s="24">
        <v>14399</v>
      </c>
      <c r="B588" s="24" t="s">
        <v>5</v>
      </c>
      <c r="C588" s="28">
        <v>44286</v>
      </c>
      <c r="D588" s="30">
        <v>0.12638888888888888</v>
      </c>
      <c r="E588" s="24">
        <f t="shared" si="9"/>
        <v>3</v>
      </c>
    </row>
    <row r="589" spans="1:5" x14ac:dyDescent="0.25">
      <c r="A589" s="24">
        <v>14401</v>
      </c>
      <c r="B589" s="24" t="s">
        <v>3</v>
      </c>
      <c r="C589" s="28">
        <v>44312</v>
      </c>
      <c r="D589" s="30">
        <v>0.55943287037037037</v>
      </c>
      <c r="E589" s="24">
        <f t="shared" si="9"/>
        <v>13</v>
      </c>
    </row>
    <row r="590" spans="1:5" x14ac:dyDescent="0.25">
      <c r="A590" s="24">
        <v>14406</v>
      </c>
      <c r="B590" s="24" t="s">
        <v>17</v>
      </c>
      <c r="C590" s="28">
        <v>44331</v>
      </c>
      <c r="D590" s="30">
        <v>0.53310185185185188</v>
      </c>
      <c r="E590" s="24">
        <f t="shared" si="9"/>
        <v>12</v>
      </c>
    </row>
    <row r="591" spans="1:5" x14ac:dyDescent="0.25">
      <c r="A591" s="24">
        <v>14426</v>
      </c>
      <c r="B591" s="24" t="s">
        <v>2</v>
      </c>
      <c r="C591" s="28">
        <v>44320</v>
      </c>
      <c r="D591" s="30">
        <v>0.22209490740740742</v>
      </c>
      <c r="E591" s="24">
        <f t="shared" si="9"/>
        <v>5</v>
      </c>
    </row>
    <row r="592" spans="1:5" x14ac:dyDescent="0.25">
      <c r="A592" s="24">
        <v>14494</v>
      </c>
      <c r="B592" s="24" t="s">
        <v>7</v>
      </c>
      <c r="C592" s="28">
        <v>44309</v>
      </c>
      <c r="D592" s="30">
        <v>0.28894675925925922</v>
      </c>
      <c r="E592" s="24">
        <f t="shared" si="9"/>
        <v>6</v>
      </c>
    </row>
    <row r="593" spans="1:5" x14ac:dyDescent="0.25">
      <c r="A593" s="24">
        <v>14498</v>
      </c>
      <c r="B593" s="24" t="s">
        <v>2</v>
      </c>
      <c r="C593" s="28">
        <v>44311</v>
      </c>
      <c r="D593" s="30">
        <v>0.71673611111111113</v>
      </c>
      <c r="E593" s="24">
        <f t="shared" si="9"/>
        <v>17</v>
      </c>
    </row>
    <row r="594" spans="1:5" x14ac:dyDescent="0.25">
      <c r="A594" s="24">
        <v>14530</v>
      </c>
      <c r="B594" s="24" t="s">
        <v>3</v>
      </c>
      <c r="C594" s="28">
        <v>44377</v>
      </c>
      <c r="D594" s="30">
        <v>0.64172453703703702</v>
      </c>
      <c r="E594" s="24">
        <f t="shared" si="9"/>
        <v>15</v>
      </c>
    </row>
    <row r="595" spans="1:5" x14ac:dyDescent="0.25">
      <c r="A595" s="24">
        <v>14537</v>
      </c>
      <c r="B595" s="24" t="s">
        <v>3</v>
      </c>
      <c r="C595" s="28">
        <v>44316</v>
      </c>
      <c r="D595" s="30">
        <v>0.8690972222222223</v>
      </c>
      <c r="E595" s="24">
        <f t="shared" si="9"/>
        <v>20</v>
      </c>
    </row>
    <row r="596" spans="1:5" x14ac:dyDescent="0.25">
      <c r="A596" s="24">
        <v>14593</v>
      </c>
      <c r="B596" s="24" t="s">
        <v>5</v>
      </c>
      <c r="C596" s="28">
        <v>44359</v>
      </c>
      <c r="D596" s="30">
        <v>0.18498842592592593</v>
      </c>
      <c r="E596" s="24">
        <f t="shared" si="9"/>
        <v>4</v>
      </c>
    </row>
    <row r="597" spans="1:5" x14ac:dyDescent="0.25">
      <c r="A597" s="24">
        <v>14597</v>
      </c>
      <c r="B597" s="24" t="s">
        <v>2</v>
      </c>
      <c r="C597" s="28">
        <v>44298</v>
      </c>
      <c r="D597" s="30">
        <v>0.2270601851851852</v>
      </c>
      <c r="E597" s="24">
        <f t="shared" si="9"/>
        <v>5</v>
      </c>
    </row>
    <row r="598" spans="1:5" x14ac:dyDescent="0.25">
      <c r="A598" s="24">
        <v>14626</v>
      </c>
      <c r="B598" s="24" t="s">
        <v>2</v>
      </c>
      <c r="C598" s="28">
        <v>44327</v>
      </c>
      <c r="D598" s="30">
        <v>0.58598379629629627</v>
      </c>
      <c r="E598" s="24">
        <f t="shared" si="9"/>
        <v>14</v>
      </c>
    </row>
    <row r="599" spans="1:5" x14ac:dyDescent="0.25">
      <c r="A599" s="24">
        <v>14647</v>
      </c>
      <c r="B599" s="24" t="s">
        <v>2</v>
      </c>
      <c r="C599" s="28">
        <v>44349</v>
      </c>
      <c r="D599" s="30">
        <v>0.70517361111111121</v>
      </c>
      <c r="E599" s="24">
        <f t="shared" si="9"/>
        <v>16</v>
      </c>
    </row>
    <row r="600" spans="1:5" x14ac:dyDescent="0.25">
      <c r="A600" s="24">
        <v>14660</v>
      </c>
      <c r="B600" s="24" t="s">
        <v>6</v>
      </c>
      <c r="C600" s="28">
        <v>44342</v>
      </c>
      <c r="D600" s="30">
        <v>0.57803240740740736</v>
      </c>
      <c r="E600" s="24">
        <f t="shared" si="9"/>
        <v>13</v>
      </c>
    </row>
    <row r="601" spans="1:5" x14ac:dyDescent="0.25">
      <c r="A601" s="24">
        <v>14678</v>
      </c>
      <c r="B601" s="24" t="s">
        <v>5</v>
      </c>
      <c r="C601" s="28">
        <v>44344</v>
      </c>
      <c r="D601" s="30">
        <v>0.55640046296296297</v>
      </c>
      <c r="E601" s="24">
        <f t="shared" si="9"/>
        <v>13</v>
      </c>
    </row>
    <row r="602" spans="1:5" x14ac:dyDescent="0.25">
      <c r="A602" s="24">
        <v>14710</v>
      </c>
      <c r="B602" s="24" t="s">
        <v>5</v>
      </c>
      <c r="C602" s="28">
        <v>44285</v>
      </c>
      <c r="D602" s="30">
        <v>0.74449074074074073</v>
      </c>
      <c r="E602" s="24">
        <f t="shared" si="9"/>
        <v>17</v>
      </c>
    </row>
    <row r="603" spans="1:5" x14ac:dyDescent="0.25">
      <c r="A603" s="24">
        <v>14780</v>
      </c>
      <c r="B603" s="24" t="s">
        <v>2</v>
      </c>
      <c r="C603" s="28">
        <v>44345</v>
      </c>
      <c r="D603" s="30">
        <v>0.90759259259259262</v>
      </c>
      <c r="E603" s="24">
        <f t="shared" si="9"/>
        <v>21</v>
      </c>
    </row>
    <row r="604" spans="1:5" x14ac:dyDescent="0.25">
      <c r="A604" s="24">
        <v>14784</v>
      </c>
      <c r="B604" s="24" t="s">
        <v>12</v>
      </c>
      <c r="C604" s="28">
        <v>44349</v>
      </c>
      <c r="D604" s="30">
        <v>0.57478009259259266</v>
      </c>
      <c r="E604" s="24">
        <f t="shared" si="9"/>
        <v>13</v>
      </c>
    </row>
    <row r="605" spans="1:5" x14ac:dyDescent="0.25">
      <c r="A605" s="24">
        <v>14827</v>
      </c>
      <c r="B605" s="24" t="s">
        <v>3</v>
      </c>
      <c r="C605" s="28">
        <v>44309</v>
      </c>
      <c r="D605" s="30">
        <v>0.1424074074074074</v>
      </c>
      <c r="E605" s="24">
        <f t="shared" si="9"/>
        <v>3</v>
      </c>
    </row>
    <row r="606" spans="1:5" x14ac:dyDescent="0.25">
      <c r="A606" s="24">
        <v>14829</v>
      </c>
      <c r="B606" s="24" t="s">
        <v>2</v>
      </c>
      <c r="C606" s="28">
        <v>44313</v>
      </c>
      <c r="D606" s="30">
        <v>0.37030092592592595</v>
      </c>
      <c r="E606" s="24">
        <f t="shared" si="9"/>
        <v>8</v>
      </c>
    </row>
    <row r="607" spans="1:5" x14ac:dyDescent="0.25">
      <c r="A607" s="24">
        <v>14863</v>
      </c>
      <c r="B607" s="24" t="s">
        <v>3</v>
      </c>
      <c r="C607" s="28">
        <v>44307</v>
      </c>
      <c r="D607" s="30">
        <v>0.82916666666666661</v>
      </c>
      <c r="E607" s="24">
        <f t="shared" si="9"/>
        <v>19</v>
      </c>
    </row>
    <row r="608" spans="1:5" x14ac:dyDescent="0.25">
      <c r="A608" s="24">
        <v>14876</v>
      </c>
      <c r="B608" s="24" t="s">
        <v>2</v>
      </c>
      <c r="C608" s="28">
        <v>44340</v>
      </c>
      <c r="D608" s="30">
        <v>0.93418981481481478</v>
      </c>
      <c r="E608" s="24">
        <f t="shared" si="9"/>
        <v>22</v>
      </c>
    </row>
    <row r="609" spans="1:5" x14ac:dyDescent="0.25">
      <c r="A609" s="24">
        <v>14877</v>
      </c>
      <c r="B609" s="24" t="s">
        <v>2</v>
      </c>
      <c r="C609" s="28">
        <v>44307</v>
      </c>
      <c r="D609" s="30">
        <v>0.22841435185185185</v>
      </c>
      <c r="E609" s="24">
        <f t="shared" si="9"/>
        <v>5</v>
      </c>
    </row>
    <row r="610" spans="1:5" x14ac:dyDescent="0.25">
      <c r="A610" s="24">
        <v>14878</v>
      </c>
      <c r="B610" s="24" t="s">
        <v>2</v>
      </c>
      <c r="C610" s="28">
        <v>44319</v>
      </c>
      <c r="D610" s="30">
        <v>0.50440972222222225</v>
      </c>
      <c r="E610" s="24">
        <f t="shared" si="9"/>
        <v>12</v>
      </c>
    </row>
    <row r="611" spans="1:5" x14ac:dyDescent="0.25">
      <c r="A611" s="24">
        <v>14888</v>
      </c>
      <c r="B611" s="24" t="s">
        <v>16</v>
      </c>
      <c r="C611" s="28">
        <v>44294</v>
      </c>
      <c r="D611" s="30">
        <v>0.57266203703703711</v>
      </c>
      <c r="E611" s="24">
        <f t="shared" si="9"/>
        <v>13</v>
      </c>
    </row>
    <row r="612" spans="1:5" x14ac:dyDescent="0.25">
      <c r="A612" s="24">
        <v>14895</v>
      </c>
      <c r="B612" s="24" t="s">
        <v>2</v>
      </c>
      <c r="C612" s="28">
        <v>44374</v>
      </c>
      <c r="D612" s="30">
        <v>8.5405092592592588E-2</v>
      </c>
      <c r="E612" s="24">
        <f t="shared" si="9"/>
        <v>2</v>
      </c>
    </row>
    <row r="613" spans="1:5" x14ac:dyDescent="0.25">
      <c r="A613" s="24">
        <v>14901</v>
      </c>
      <c r="B613" s="24" t="s">
        <v>2</v>
      </c>
      <c r="C613" s="28">
        <v>44404</v>
      </c>
      <c r="D613" s="30">
        <v>0.3730324074074074</v>
      </c>
      <c r="E613" s="24">
        <f t="shared" si="9"/>
        <v>8</v>
      </c>
    </row>
    <row r="614" spans="1:5" x14ac:dyDescent="0.25">
      <c r="A614" s="24">
        <v>14906</v>
      </c>
      <c r="B614" s="24" t="s">
        <v>3</v>
      </c>
      <c r="C614" s="28">
        <v>44380</v>
      </c>
      <c r="D614" s="30">
        <v>0.33230324074074075</v>
      </c>
      <c r="E614" s="24">
        <f t="shared" si="9"/>
        <v>7</v>
      </c>
    </row>
    <row r="615" spans="1:5" x14ac:dyDescent="0.25">
      <c r="A615" s="24">
        <v>14914</v>
      </c>
      <c r="B615" s="24" t="s">
        <v>5</v>
      </c>
      <c r="C615" s="28">
        <v>44310</v>
      </c>
      <c r="D615" s="30">
        <v>0.37686342592592598</v>
      </c>
      <c r="E615" s="24">
        <f t="shared" si="9"/>
        <v>9</v>
      </c>
    </row>
    <row r="616" spans="1:5" x14ac:dyDescent="0.25">
      <c r="A616" s="24">
        <v>14946</v>
      </c>
      <c r="B616" s="24" t="s">
        <v>18</v>
      </c>
      <c r="C616" s="28">
        <v>44345</v>
      </c>
      <c r="D616" s="30">
        <v>0.84310185185185194</v>
      </c>
      <c r="E616" s="24">
        <f t="shared" si="9"/>
        <v>20</v>
      </c>
    </row>
    <row r="617" spans="1:5" x14ac:dyDescent="0.25">
      <c r="A617" s="24">
        <v>14963</v>
      </c>
      <c r="B617" s="24" t="s">
        <v>7</v>
      </c>
      <c r="C617" s="28">
        <v>44303</v>
      </c>
      <c r="D617" s="30">
        <v>0.13118055555555555</v>
      </c>
      <c r="E617" s="24">
        <f t="shared" si="9"/>
        <v>3</v>
      </c>
    </row>
    <row r="618" spans="1:5" x14ac:dyDescent="0.25">
      <c r="A618" s="24">
        <v>14976</v>
      </c>
      <c r="B618" s="24" t="s">
        <v>3</v>
      </c>
      <c r="C618" s="28">
        <v>44314</v>
      </c>
      <c r="D618" s="30">
        <v>8.3425925925925917E-2</v>
      </c>
      <c r="E618" s="24">
        <f t="shared" si="9"/>
        <v>2</v>
      </c>
    </row>
    <row r="619" spans="1:5" x14ac:dyDescent="0.25">
      <c r="A619" s="24">
        <v>14994</v>
      </c>
      <c r="B619" s="24" t="s">
        <v>5</v>
      </c>
      <c r="C619" s="28">
        <v>44377</v>
      </c>
      <c r="D619" s="30">
        <v>5.37037037037037E-3</v>
      </c>
      <c r="E619" s="24">
        <f t="shared" si="9"/>
        <v>0</v>
      </c>
    </row>
    <row r="620" spans="1:5" x14ac:dyDescent="0.25">
      <c r="A620" s="24">
        <v>14995</v>
      </c>
      <c r="B620" s="24" t="s">
        <v>2</v>
      </c>
      <c r="C620" s="28">
        <v>44359</v>
      </c>
      <c r="D620" s="30">
        <v>0.38762731481481483</v>
      </c>
      <c r="E620" s="24">
        <f t="shared" si="9"/>
        <v>9</v>
      </c>
    </row>
    <row r="621" spans="1:5" x14ac:dyDescent="0.25">
      <c r="A621" s="24">
        <v>14996</v>
      </c>
      <c r="B621" s="24" t="s">
        <v>2</v>
      </c>
      <c r="C621" s="28">
        <v>44342</v>
      </c>
      <c r="D621" s="30">
        <v>0.39719907407407407</v>
      </c>
      <c r="E621" s="24">
        <f t="shared" si="9"/>
        <v>9</v>
      </c>
    </row>
    <row r="622" spans="1:5" x14ac:dyDescent="0.25">
      <c r="A622" s="24">
        <v>15015</v>
      </c>
      <c r="B622" s="24" t="s">
        <v>2</v>
      </c>
      <c r="C622" s="28">
        <v>44406</v>
      </c>
      <c r="D622" s="30">
        <v>8.7789351851851841E-2</v>
      </c>
      <c r="E622" s="24">
        <f t="shared" si="9"/>
        <v>2</v>
      </c>
    </row>
    <row r="623" spans="1:5" x14ac:dyDescent="0.25">
      <c r="A623" s="24">
        <v>15044</v>
      </c>
      <c r="B623" s="24" t="s">
        <v>5</v>
      </c>
      <c r="C623" s="28">
        <v>44316</v>
      </c>
      <c r="D623" s="30">
        <v>5.4398148148148144E-4</v>
      </c>
      <c r="E623" s="24">
        <f t="shared" si="9"/>
        <v>0</v>
      </c>
    </row>
    <row r="624" spans="1:5" x14ac:dyDescent="0.25">
      <c r="A624" s="24">
        <v>15046</v>
      </c>
      <c r="B624" s="24" t="s">
        <v>2</v>
      </c>
      <c r="C624" s="28">
        <v>44295</v>
      </c>
      <c r="D624" s="30">
        <v>0.60859953703703706</v>
      </c>
      <c r="E624" s="24">
        <f t="shared" si="9"/>
        <v>14</v>
      </c>
    </row>
    <row r="625" spans="1:5" x14ac:dyDescent="0.25">
      <c r="A625" s="24">
        <v>15048</v>
      </c>
      <c r="B625" s="24" t="s">
        <v>20</v>
      </c>
      <c r="C625" s="28">
        <v>44400</v>
      </c>
      <c r="D625" s="30">
        <v>0.40190972222222227</v>
      </c>
      <c r="E625" s="24">
        <f t="shared" si="9"/>
        <v>9</v>
      </c>
    </row>
    <row r="626" spans="1:5" x14ac:dyDescent="0.25">
      <c r="A626" s="24">
        <v>15056</v>
      </c>
      <c r="B626" s="24" t="s">
        <v>8</v>
      </c>
      <c r="C626" s="28">
        <v>44343</v>
      </c>
      <c r="D626" s="30">
        <v>0.60537037037037034</v>
      </c>
      <c r="E626" s="24">
        <f t="shared" si="9"/>
        <v>14</v>
      </c>
    </row>
    <row r="627" spans="1:5" x14ac:dyDescent="0.25">
      <c r="A627" s="24">
        <v>15077</v>
      </c>
      <c r="B627" s="24" t="s">
        <v>2</v>
      </c>
      <c r="C627" s="28">
        <v>44376</v>
      </c>
      <c r="D627" s="30">
        <v>0.26059027777777777</v>
      </c>
      <c r="E627" s="24">
        <f t="shared" si="9"/>
        <v>6</v>
      </c>
    </row>
    <row r="628" spans="1:5" x14ac:dyDescent="0.25">
      <c r="A628" s="24">
        <v>15078</v>
      </c>
      <c r="B628" s="24" t="s">
        <v>7</v>
      </c>
      <c r="C628" s="28">
        <v>44375</v>
      </c>
      <c r="D628" s="30">
        <v>0.31748842592592591</v>
      </c>
      <c r="E628" s="24">
        <f t="shared" si="9"/>
        <v>7</v>
      </c>
    </row>
    <row r="629" spans="1:5" x14ac:dyDescent="0.25">
      <c r="A629" s="24">
        <v>15106</v>
      </c>
      <c r="B629" s="24" t="s">
        <v>15</v>
      </c>
      <c r="C629" s="28">
        <v>44316</v>
      </c>
      <c r="D629" s="30">
        <v>0.20328703703703702</v>
      </c>
      <c r="E629" s="24">
        <f t="shared" si="9"/>
        <v>4</v>
      </c>
    </row>
    <row r="630" spans="1:5" x14ac:dyDescent="0.25">
      <c r="A630" s="24">
        <v>15108</v>
      </c>
      <c r="B630" s="24" t="s">
        <v>5</v>
      </c>
      <c r="C630" s="28">
        <v>44331</v>
      </c>
      <c r="D630" s="30">
        <v>5.603009259259259E-2</v>
      </c>
      <c r="E630" s="24">
        <f t="shared" si="9"/>
        <v>1</v>
      </c>
    </row>
    <row r="631" spans="1:5" x14ac:dyDescent="0.25">
      <c r="A631" s="24">
        <v>15135</v>
      </c>
      <c r="B631" s="24" t="s">
        <v>5</v>
      </c>
      <c r="C631" s="28">
        <v>44340</v>
      </c>
      <c r="D631" s="30">
        <v>0.63888888888888895</v>
      </c>
      <c r="E631" s="24">
        <f t="shared" si="9"/>
        <v>15</v>
      </c>
    </row>
    <row r="632" spans="1:5" x14ac:dyDescent="0.25">
      <c r="A632" s="24">
        <v>15139</v>
      </c>
      <c r="B632" s="24" t="s">
        <v>19</v>
      </c>
      <c r="C632" s="28">
        <v>44310</v>
      </c>
      <c r="D632" s="30">
        <v>0.52251157407407411</v>
      </c>
      <c r="E632" s="24">
        <f t="shared" si="9"/>
        <v>12</v>
      </c>
    </row>
    <row r="633" spans="1:5" x14ac:dyDescent="0.25">
      <c r="A633" s="24">
        <v>15226</v>
      </c>
      <c r="B633" s="24" t="s">
        <v>2</v>
      </c>
      <c r="C633" s="28">
        <v>44306</v>
      </c>
      <c r="D633" s="30">
        <v>0.95947916666666666</v>
      </c>
      <c r="E633" s="24">
        <f t="shared" si="9"/>
        <v>23</v>
      </c>
    </row>
    <row r="634" spans="1:5" x14ac:dyDescent="0.25">
      <c r="A634" s="24">
        <v>15263</v>
      </c>
      <c r="B634" s="24" t="s">
        <v>19</v>
      </c>
      <c r="C634" s="28">
        <v>44293</v>
      </c>
      <c r="D634" s="30">
        <v>0.16378472222222221</v>
      </c>
      <c r="E634" s="24">
        <f t="shared" si="9"/>
        <v>3</v>
      </c>
    </row>
    <row r="635" spans="1:5" x14ac:dyDescent="0.25">
      <c r="A635" s="24">
        <v>15291</v>
      </c>
      <c r="B635" s="24" t="s">
        <v>2</v>
      </c>
      <c r="C635" s="28">
        <v>44388</v>
      </c>
      <c r="D635" s="30">
        <v>0.6268055555555555</v>
      </c>
      <c r="E635" s="24">
        <f t="shared" si="9"/>
        <v>15</v>
      </c>
    </row>
    <row r="636" spans="1:5" x14ac:dyDescent="0.25">
      <c r="A636" s="24">
        <v>15308</v>
      </c>
      <c r="B636" s="24" t="s">
        <v>12</v>
      </c>
      <c r="C636" s="28">
        <v>44339</v>
      </c>
      <c r="D636" s="30">
        <v>8.160879629629629E-2</v>
      </c>
      <c r="E636" s="24">
        <f t="shared" si="9"/>
        <v>1</v>
      </c>
    </row>
    <row r="637" spans="1:5" x14ac:dyDescent="0.25">
      <c r="A637" s="24">
        <v>15310</v>
      </c>
      <c r="B637" s="24" t="s">
        <v>7</v>
      </c>
      <c r="C637" s="28">
        <v>44294</v>
      </c>
      <c r="D637" s="30">
        <v>0.24140046296296294</v>
      </c>
      <c r="E637" s="24">
        <f t="shared" si="9"/>
        <v>5</v>
      </c>
    </row>
    <row r="638" spans="1:5" x14ac:dyDescent="0.25">
      <c r="A638" s="24">
        <v>15311</v>
      </c>
      <c r="B638" s="24" t="s">
        <v>2</v>
      </c>
      <c r="C638" s="28">
        <v>44392</v>
      </c>
      <c r="D638" s="30">
        <v>0.89646990740740751</v>
      </c>
      <c r="E638" s="24">
        <f t="shared" si="9"/>
        <v>21</v>
      </c>
    </row>
    <row r="639" spans="1:5" x14ac:dyDescent="0.25">
      <c r="A639" s="24">
        <v>15325</v>
      </c>
      <c r="B639" s="24" t="s">
        <v>16</v>
      </c>
      <c r="C639" s="28">
        <v>44393</v>
      </c>
      <c r="D639" s="30">
        <v>0.57657407407407402</v>
      </c>
      <c r="E639" s="24">
        <f t="shared" si="9"/>
        <v>13</v>
      </c>
    </row>
    <row r="640" spans="1:5" x14ac:dyDescent="0.25">
      <c r="A640" s="24">
        <v>15335</v>
      </c>
      <c r="B640" s="24" t="s">
        <v>5</v>
      </c>
      <c r="C640" s="28">
        <v>44372</v>
      </c>
      <c r="D640" s="30">
        <v>0.41181712962962963</v>
      </c>
      <c r="E640" s="24">
        <f t="shared" si="9"/>
        <v>9</v>
      </c>
    </row>
    <row r="641" spans="1:5" x14ac:dyDescent="0.25">
      <c r="A641" s="24">
        <v>15347</v>
      </c>
      <c r="B641" s="24" t="s">
        <v>2</v>
      </c>
      <c r="C641" s="28">
        <v>44347</v>
      </c>
      <c r="D641" s="30">
        <v>0.47440972222222227</v>
      </c>
      <c r="E641" s="24">
        <f t="shared" si="9"/>
        <v>11</v>
      </c>
    </row>
    <row r="642" spans="1:5" x14ac:dyDescent="0.25">
      <c r="A642" s="24">
        <v>15386</v>
      </c>
      <c r="B642" s="24" t="s">
        <v>3</v>
      </c>
      <c r="C642" s="28">
        <v>44346</v>
      </c>
      <c r="D642" s="30">
        <v>0.70877314814814818</v>
      </c>
      <c r="E642" s="24">
        <f t="shared" si="9"/>
        <v>17</v>
      </c>
    </row>
    <row r="643" spans="1:5" x14ac:dyDescent="0.25">
      <c r="A643" s="24">
        <v>15392</v>
      </c>
      <c r="B643" s="24" t="s">
        <v>8</v>
      </c>
      <c r="C643" s="28">
        <v>44309</v>
      </c>
      <c r="D643" s="30">
        <v>0.92359953703703701</v>
      </c>
      <c r="E643" s="24">
        <f t="shared" ref="E643:E706" si="10">HOUR(D643)</f>
        <v>22</v>
      </c>
    </row>
    <row r="644" spans="1:5" x14ac:dyDescent="0.25">
      <c r="A644" s="24">
        <v>15412</v>
      </c>
      <c r="B644" s="24" t="s">
        <v>5</v>
      </c>
      <c r="C644" s="28">
        <v>44370</v>
      </c>
      <c r="D644" s="30">
        <v>0.25667824074074075</v>
      </c>
      <c r="E644" s="24">
        <f t="shared" si="10"/>
        <v>6</v>
      </c>
    </row>
    <row r="645" spans="1:5" x14ac:dyDescent="0.25">
      <c r="A645" s="24">
        <v>15413</v>
      </c>
      <c r="B645" s="24" t="s">
        <v>2</v>
      </c>
      <c r="C645" s="28">
        <v>44298</v>
      </c>
      <c r="D645" s="30">
        <v>0.62310185185185185</v>
      </c>
      <c r="E645" s="24">
        <f t="shared" si="10"/>
        <v>14</v>
      </c>
    </row>
    <row r="646" spans="1:5" x14ac:dyDescent="0.25">
      <c r="A646" s="24">
        <v>15443</v>
      </c>
      <c r="B646" s="24" t="s">
        <v>2</v>
      </c>
      <c r="C646" s="28">
        <v>44374</v>
      </c>
      <c r="D646" s="30">
        <v>0.76410879629629624</v>
      </c>
      <c r="E646" s="24">
        <f t="shared" si="10"/>
        <v>18</v>
      </c>
    </row>
    <row r="647" spans="1:5" x14ac:dyDescent="0.25">
      <c r="A647" s="24">
        <v>15465</v>
      </c>
      <c r="B647" s="24" t="s">
        <v>2</v>
      </c>
      <c r="C647" s="28">
        <v>44311</v>
      </c>
      <c r="D647" s="30">
        <v>0.80109953703703696</v>
      </c>
      <c r="E647" s="24">
        <f t="shared" si="10"/>
        <v>19</v>
      </c>
    </row>
    <row r="648" spans="1:5" x14ac:dyDescent="0.25">
      <c r="A648" s="24">
        <v>15479</v>
      </c>
      <c r="B648" s="24" t="s">
        <v>2</v>
      </c>
      <c r="C648" s="28">
        <v>44311</v>
      </c>
      <c r="D648" s="30">
        <v>0.87759259259259259</v>
      </c>
      <c r="E648" s="24">
        <f t="shared" si="10"/>
        <v>21</v>
      </c>
    </row>
    <row r="649" spans="1:5" x14ac:dyDescent="0.25">
      <c r="A649" s="24">
        <v>15508</v>
      </c>
      <c r="B649" s="24" t="s">
        <v>5</v>
      </c>
      <c r="C649" s="28">
        <v>44314</v>
      </c>
      <c r="D649" s="30">
        <v>0.16614583333333333</v>
      </c>
      <c r="E649" s="24">
        <f t="shared" si="10"/>
        <v>3</v>
      </c>
    </row>
    <row r="650" spans="1:5" x14ac:dyDescent="0.25">
      <c r="A650" s="24">
        <v>15556</v>
      </c>
      <c r="B650" s="24" t="s">
        <v>12</v>
      </c>
      <c r="C650" s="28">
        <v>44312</v>
      </c>
      <c r="D650" s="30">
        <v>0.51498842592592597</v>
      </c>
      <c r="E650" s="24">
        <f t="shared" si="10"/>
        <v>12</v>
      </c>
    </row>
    <row r="651" spans="1:5" x14ac:dyDescent="0.25">
      <c r="A651" s="24">
        <v>15608</v>
      </c>
      <c r="B651" s="24" t="s">
        <v>5</v>
      </c>
      <c r="C651" s="28">
        <v>44343</v>
      </c>
      <c r="D651" s="30">
        <v>0.14686342592592591</v>
      </c>
      <c r="E651" s="24">
        <f t="shared" si="10"/>
        <v>3</v>
      </c>
    </row>
    <row r="652" spans="1:5" x14ac:dyDescent="0.25">
      <c r="A652" s="24">
        <v>15622</v>
      </c>
      <c r="B652" s="24" t="s">
        <v>7</v>
      </c>
      <c r="C652" s="28">
        <v>44342</v>
      </c>
      <c r="D652" s="30">
        <v>4.7361111111111111E-2</v>
      </c>
      <c r="E652" s="24">
        <f t="shared" si="10"/>
        <v>1</v>
      </c>
    </row>
    <row r="653" spans="1:5" x14ac:dyDescent="0.25">
      <c r="A653" s="24">
        <v>15650</v>
      </c>
      <c r="B653" s="24" t="s">
        <v>7</v>
      </c>
      <c r="C653" s="28">
        <v>44316</v>
      </c>
      <c r="D653" s="30">
        <v>0.34333333333333332</v>
      </c>
      <c r="E653" s="24">
        <f t="shared" si="10"/>
        <v>8</v>
      </c>
    </row>
    <row r="654" spans="1:5" x14ac:dyDescent="0.25">
      <c r="A654" s="24">
        <v>15681</v>
      </c>
      <c r="B654" s="24" t="s">
        <v>2</v>
      </c>
      <c r="C654" s="28">
        <v>44373</v>
      </c>
      <c r="D654" s="30">
        <v>0.55589120370370371</v>
      </c>
      <c r="E654" s="24">
        <f t="shared" si="10"/>
        <v>13</v>
      </c>
    </row>
    <row r="655" spans="1:5" x14ac:dyDescent="0.25">
      <c r="A655" s="24">
        <v>15706</v>
      </c>
      <c r="B655" s="24" t="s">
        <v>7</v>
      </c>
      <c r="C655" s="28">
        <v>44343</v>
      </c>
      <c r="D655" s="30">
        <v>0.46005787037037038</v>
      </c>
      <c r="E655" s="24">
        <f t="shared" si="10"/>
        <v>11</v>
      </c>
    </row>
    <row r="656" spans="1:5" x14ac:dyDescent="0.25">
      <c r="A656" s="24">
        <v>15713</v>
      </c>
      <c r="B656" s="24" t="s">
        <v>3</v>
      </c>
      <c r="C656" s="28">
        <v>44399</v>
      </c>
      <c r="D656" s="30">
        <v>3.1157407407407408E-2</v>
      </c>
      <c r="E656" s="24">
        <f t="shared" si="10"/>
        <v>0</v>
      </c>
    </row>
    <row r="657" spans="1:5" x14ac:dyDescent="0.25">
      <c r="A657" s="24">
        <v>15813</v>
      </c>
      <c r="B657" s="24" t="s">
        <v>5</v>
      </c>
      <c r="C657" s="28">
        <v>44340</v>
      </c>
      <c r="D657" s="30">
        <v>0.93304398148148149</v>
      </c>
      <c r="E657" s="24">
        <f t="shared" si="10"/>
        <v>22</v>
      </c>
    </row>
    <row r="658" spans="1:5" x14ac:dyDescent="0.25">
      <c r="A658" s="24">
        <v>15853</v>
      </c>
      <c r="B658" s="24" t="s">
        <v>2</v>
      </c>
      <c r="C658" s="28">
        <v>44310</v>
      </c>
      <c r="D658" s="30">
        <v>0.65112268518518512</v>
      </c>
      <c r="E658" s="24">
        <f t="shared" si="10"/>
        <v>15</v>
      </c>
    </row>
    <row r="659" spans="1:5" x14ac:dyDescent="0.25">
      <c r="A659" s="24">
        <v>15857</v>
      </c>
      <c r="B659" s="24" t="s">
        <v>2</v>
      </c>
      <c r="C659" s="28">
        <v>44376</v>
      </c>
      <c r="D659" s="30">
        <v>0.56263888888888891</v>
      </c>
      <c r="E659" s="24">
        <f t="shared" si="10"/>
        <v>13</v>
      </c>
    </row>
    <row r="660" spans="1:5" x14ac:dyDescent="0.25">
      <c r="A660" s="24">
        <v>15862</v>
      </c>
      <c r="B660" s="24" t="s">
        <v>2</v>
      </c>
      <c r="C660" s="28">
        <v>44313</v>
      </c>
      <c r="D660" s="30">
        <v>3.0092592592592595E-4</v>
      </c>
      <c r="E660" s="24">
        <f t="shared" si="10"/>
        <v>0</v>
      </c>
    </row>
    <row r="661" spans="1:5" x14ac:dyDescent="0.25">
      <c r="A661" s="24">
        <v>15890</v>
      </c>
      <c r="B661" s="24" t="s">
        <v>5</v>
      </c>
      <c r="C661" s="28">
        <v>44371</v>
      </c>
      <c r="D661" s="30">
        <v>0.36736111111111108</v>
      </c>
      <c r="E661" s="24">
        <f t="shared" si="10"/>
        <v>8</v>
      </c>
    </row>
    <row r="662" spans="1:5" x14ac:dyDescent="0.25">
      <c r="A662" s="24">
        <v>15903</v>
      </c>
      <c r="B662" s="24" t="s">
        <v>7</v>
      </c>
      <c r="C662" s="28">
        <v>44375</v>
      </c>
      <c r="D662" s="30">
        <v>0.77385416666666673</v>
      </c>
      <c r="E662" s="24">
        <f t="shared" si="10"/>
        <v>18</v>
      </c>
    </row>
    <row r="663" spans="1:5" x14ac:dyDescent="0.25">
      <c r="A663" s="24">
        <v>15919</v>
      </c>
      <c r="B663" s="24" t="s">
        <v>3</v>
      </c>
      <c r="C663" s="28">
        <v>44339</v>
      </c>
      <c r="D663" s="30">
        <v>0.86613425925925924</v>
      </c>
      <c r="E663" s="24">
        <f t="shared" si="10"/>
        <v>20</v>
      </c>
    </row>
    <row r="664" spans="1:5" x14ac:dyDescent="0.25">
      <c r="A664" s="24">
        <v>15927</v>
      </c>
      <c r="B664" s="24" t="s">
        <v>3</v>
      </c>
      <c r="C664" s="28">
        <v>44346</v>
      </c>
      <c r="D664" s="30">
        <v>0.22466435185185185</v>
      </c>
      <c r="E664" s="24">
        <f t="shared" si="10"/>
        <v>5</v>
      </c>
    </row>
    <row r="665" spans="1:5" x14ac:dyDescent="0.25">
      <c r="A665" s="24">
        <v>15931</v>
      </c>
      <c r="B665" s="24" t="s">
        <v>14</v>
      </c>
      <c r="C665" s="28">
        <v>44357</v>
      </c>
      <c r="D665" s="30">
        <v>5.7395833333333333E-2</v>
      </c>
      <c r="E665" s="24">
        <f t="shared" si="10"/>
        <v>1</v>
      </c>
    </row>
    <row r="666" spans="1:5" x14ac:dyDescent="0.25">
      <c r="A666" s="24">
        <v>15963</v>
      </c>
      <c r="B666" s="24" t="s">
        <v>2</v>
      </c>
      <c r="C666" s="28">
        <v>44308</v>
      </c>
      <c r="D666" s="30">
        <v>0.89068287037037042</v>
      </c>
      <c r="E666" s="24">
        <f t="shared" si="10"/>
        <v>21</v>
      </c>
    </row>
    <row r="667" spans="1:5" x14ac:dyDescent="0.25">
      <c r="A667" s="24">
        <v>16016</v>
      </c>
      <c r="B667" s="24" t="s">
        <v>7</v>
      </c>
      <c r="C667" s="28">
        <v>44307</v>
      </c>
      <c r="D667" s="30">
        <v>0.70105324074074071</v>
      </c>
      <c r="E667" s="24">
        <f t="shared" si="10"/>
        <v>16</v>
      </c>
    </row>
    <row r="668" spans="1:5" x14ac:dyDescent="0.25">
      <c r="A668" s="24">
        <v>16061</v>
      </c>
      <c r="B668" s="24" t="s">
        <v>5</v>
      </c>
      <c r="C668" s="28">
        <v>44300</v>
      </c>
      <c r="D668" s="30">
        <v>0.82585648148148139</v>
      </c>
      <c r="E668" s="24">
        <f t="shared" si="10"/>
        <v>19</v>
      </c>
    </row>
    <row r="669" spans="1:5" x14ac:dyDescent="0.25">
      <c r="A669" s="24">
        <v>16065</v>
      </c>
      <c r="B669" s="24" t="s">
        <v>2</v>
      </c>
      <c r="C669" s="28">
        <v>44311</v>
      </c>
      <c r="D669" s="30">
        <v>0.61982638888888886</v>
      </c>
      <c r="E669" s="24">
        <f t="shared" si="10"/>
        <v>14</v>
      </c>
    </row>
    <row r="670" spans="1:5" x14ac:dyDescent="0.25">
      <c r="A670" s="24">
        <v>16097</v>
      </c>
      <c r="B670" s="24" t="s">
        <v>18</v>
      </c>
      <c r="C670" s="28">
        <v>44403</v>
      </c>
      <c r="D670" s="30">
        <v>0.58146990740740734</v>
      </c>
      <c r="E670" s="24">
        <f t="shared" si="10"/>
        <v>13</v>
      </c>
    </row>
    <row r="671" spans="1:5" x14ac:dyDescent="0.25">
      <c r="A671" s="24">
        <v>16112</v>
      </c>
      <c r="B671" s="24" t="s">
        <v>5</v>
      </c>
      <c r="C671" s="28">
        <v>44310</v>
      </c>
      <c r="D671" s="30">
        <v>0.42369212962962965</v>
      </c>
      <c r="E671" s="24">
        <f t="shared" si="10"/>
        <v>10</v>
      </c>
    </row>
    <row r="672" spans="1:5" x14ac:dyDescent="0.25">
      <c r="A672" s="24">
        <v>16125</v>
      </c>
      <c r="B672" s="24" t="s">
        <v>7</v>
      </c>
      <c r="C672" s="28">
        <v>44338</v>
      </c>
      <c r="D672" s="30">
        <v>0.23663194444444446</v>
      </c>
      <c r="E672" s="24">
        <f t="shared" si="10"/>
        <v>5</v>
      </c>
    </row>
    <row r="673" spans="1:5" x14ac:dyDescent="0.25">
      <c r="A673" s="24">
        <v>16134</v>
      </c>
      <c r="B673" s="24" t="s">
        <v>5</v>
      </c>
      <c r="C673" s="28">
        <v>44344</v>
      </c>
      <c r="D673" s="30">
        <v>0.36590277777777774</v>
      </c>
      <c r="E673" s="24">
        <f t="shared" si="10"/>
        <v>8</v>
      </c>
    </row>
    <row r="674" spans="1:5" x14ac:dyDescent="0.25">
      <c r="A674" s="24">
        <v>16154</v>
      </c>
      <c r="B674" s="24" t="s">
        <v>7</v>
      </c>
      <c r="C674" s="28">
        <v>44372</v>
      </c>
      <c r="D674" s="30">
        <v>0.50953703703703701</v>
      </c>
      <c r="E674" s="24">
        <f t="shared" si="10"/>
        <v>12</v>
      </c>
    </row>
    <row r="675" spans="1:5" x14ac:dyDescent="0.25">
      <c r="A675" s="24">
        <v>16173</v>
      </c>
      <c r="B675" s="24" t="s">
        <v>2</v>
      </c>
      <c r="C675" s="28">
        <v>44316</v>
      </c>
      <c r="D675" s="30">
        <v>0.69565972222222217</v>
      </c>
      <c r="E675" s="24">
        <f t="shared" si="10"/>
        <v>16</v>
      </c>
    </row>
    <row r="676" spans="1:5" x14ac:dyDescent="0.25">
      <c r="A676" s="24">
        <v>16178</v>
      </c>
      <c r="B676" s="24" t="s">
        <v>3</v>
      </c>
      <c r="C676" s="28">
        <v>44330</v>
      </c>
      <c r="D676" s="30">
        <v>0.22160879629629629</v>
      </c>
      <c r="E676" s="24">
        <f t="shared" si="10"/>
        <v>5</v>
      </c>
    </row>
    <row r="677" spans="1:5" x14ac:dyDescent="0.25">
      <c r="A677" s="24">
        <v>16207</v>
      </c>
      <c r="B677" s="24" t="s">
        <v>3</v>
      </c>
      <c r="C677" s="28">
        <v>44341</v>
      </c>
      <c r="D677" s="30">
        <v>0.42024305555555558</v>
      </c>
      <c r="E677" s="24">
        <f t="shared" si="10"/>
        <v>10</v>
      </c>
    </row>
    <row r="678" spans="1:5" x14ac:dyDescent="0.25">
      <c r="A678" s="24">
        <v>16217</v>
      </c>
      <c r="B678" s="24" t="s">
        <v>5</v>
      </c>
      <c r="C678" s="28">
        <v>44359</v>
      </c>
      <c r="D678" s="30">
        <v>0.15298611111111113</v>
      </c>
      <c r="E678" s="24">
        <f t="shared" si="10"/>
        <v>3</v>
      </c>
    </row>
    <row r="679" spans="1:5" x14ac:dyDescent="0.25">
      <c r="A679" s="24">
        <v>16232</v>
      </c>
      <c r="B679" s="24" t="s">
        <v>7</v>
      </c>
      <c r="C679" s="28">
        <v>44356</v>
      </c>
      <c r="D679" s="30">
        <v>0.14798611111111112</v>
      </c>
      <c r="E679" s="24">
        <f t="shared" si="10"/>
        <v>3</v>
      </c>
    </row>
    <row r="680" spans="1:5" x14ac:dyDescent="0.25">
      <c r="A680" s="24">
        <v>16266</v>
      </c>
      <c r="B680" s="24" t="s">
        <v>5</v>
      </c>
      <c r="C680" s="28">
        <v>44286</v>
      </c>
      <c r="D680" s="30">
        <v>6.1516203703703698E-2</v>
      </c>
      <c r="E680" s="24">
        <f t="shared" si="10"/>
        <v>1</v>
      </c>
    </row>
    <row r="681" spans="1:5" x14ac:dyDescent="0.25">
      <c r="A681" s="24">
        <v>16270</v>
      </c>
      <c r="B681" s="24" t="s">
        <v>3</v>
      </c>
      <c r="C681" s="28">
        <v>44383</v>
      </c>
      <c r="D681" s="30">
        <v>8.548611111111111E-2</v>
      </c>
      <c r="E681" s="24">
        <f t="shared" si="10"/>
        <v>2</v>
      </c>
    </row>
    <row r="682" spans="1:5" x14ac:dyDescent="0.25">
      <c r="A682" s="24">
        <v>16294</v>
      </c>
      <c r="B682" s="24" t="s">
        <v>7</v>
      </c>
      <c r="C682" s="28">
        <v>44354</v>
      </c>
      <c r="D682" s="30">
        <v>0.36731481481481482</v>
      </c>
      <c r="E682" s="24">
        <f t="shared" si="10"/>
        <v>8</v>
      </c>
    </row>
    <row r="683" spans="1:5" x14ac:dyDescent="0.25">
      <c r="A683" s="24">
        <v>16310</v>
      </c>
      <c r="B683" s="24" t="s">
        <v>5</v>
      </c>
      <c r="C683" s="28">
        <v>44303</v>
      </c>
      <c r="D683" s="30">
        <v>0.867650462962963</v>
      </c>
      <c r="E683" s="24">
        <f t="shared" si="10"/>
        <v>20</v>
      </c>
    </row>
    <row r="684" spans="1:5" x14ac:dyDescent="0.25">
      <c r="A684" s="24">
        <v>16318</v>
      </c>
      <c r="B684" s="24" t="s">
        <v>11</v>
      </c>
      <c r="C684" s="28">
        <v>44308</v>
      </c>
      <c r="D684" s="30">
        <v>0.49481481481481482</v>
      </c>
      <c r="E684" s="24">
        <f t="shared" si="10"/>
        <v>11</v>
      </c>
    </row>
    <row r="685" spans="1:5" x14ac:dyDescent="0.25">
      <c r="A685" s="24">
        <v>16321</v>
      </c>
      <c r="B685" s="24" t="s">
        <v>5</v>
      </c>
      <c r="C685" s="28">
        <v>44380</v>
      </c>
      <c r="D685" s="30">
        <v>0.18106481481481482</v>
      </c>
      <c r="E685" s="24">
        <f t="shared" si="10"/>
        <v>4</v>
      </c>
    </row>
    <row r="686" spans="1:5" x14ac:dyDescent="0.25">
      <c r="A686" s="24">
        <v>16367</v>
      </c>
      <c r="B686" s="24" t="s">
        <v>15</v>
      </c>
      <c r="C686" s="28">
        <v>44394</v>
      </c>
      <c r="D686" s="30">
        <v>0.47180555555555559</v>
      </c>
      <c r="E686" s="24">
        <f t="shared" si="10"/>
        <v>11</v>
      </c>
    </row>
    <row r="687" spans="1:5" x14ac:dyDescent="0.25">
      <c r="A687" s="24">
        <v>16379</v>
      </c>
      <c r="B687" s="24" t="s">
        <v>2</v>
      </c>
      <c r="C687" s="28">
        <v>44370</v>
      </c>
      <c r="D687" s="30">
        <v>0.78925925925925933</v>
      </c>
      <c r="E687" s="24">
        <f t="shared" si="10"/>
        <v>18</v>
      </c>
    </row>
    <row r="688" spans="1:5" x14ac:dyDescent="0.25">
      <c r="A688" s="24">
        <v>16398</v>
      </c>
      <c r="B688" s="24" t="s">
        <v>2</v>
      </c>
      <c r="C688" s="28">
        <v>44372</v>
      </c>
      <c r="D688" s="30">
        <v>0.72287037037037039</v>
      </c>
      <c r="E688" s="24">
        <f t="shared" si="10"/>
        <v>17</v>
      </c>
    </row>
    <row r="689" spans="1:5" x14ac:dyDescent="0.25">
      <c r="A689" s="24">
        <v>16486</v>
      </c>
      <c r="B689" s="24" t="s">
        <v>18</v>
      </c>
      <c r="C689" s="28">
        <v>44313</v>
      </c>
      <c r="D689" s="30">
        <v>0.90401620370370372</v>
      </c>
      <c r="E689" s="24">
        <f t="shared" si="10"/>
        <v>21</v>
      </c>
    </row>
    <row r="690" spans="1:5" x14ac:dyDescent="0.25">
      <c r="A690" s="24">
        <v>16493</v>
      </c>
      <c r="B690" s="24" t="s">
        <v>3</v>
      </c>
      <c r="C690" s="28">
        <v>44300</v>
      </c>
      <c r="D690" s="30">
        <v>0.94664351851851858</v>
      </c>
      <c r="E690" s="24">
        <f t="shared" si="10"/>
        <v>22</v>
      </c>
    </row>
    <row r="691" spans="1:5" x14ac:dyDescent="0.25">
      <c r="A691" s="24">
        <v>16507</v>
      </c>
      <c r="B691" s="24" t="s">
        <v>7</v>
      </c>
      <c r="C691" s="28">
        <v>44310</v>
      </c>
      <c r="D691" s="30">
        <v>0.95971064814814822</v>
      </c>
      <c r="E691" s="24">
        <f t="shared" si="10"/>
        <v>23</v>
      </c>
    </row>
    <row r="692" spans="1:5" x14ac:dyDescent="0.25">
      <c r="A692" s="24">
        <v>16519</v>
      </c>
      <c r="B692" s="24" t="s">
        <v>5</v>
      </c>
      <c r="C692" s="28">
        <v>44344</v>
      </c>
      <c r="D692" s="30">
        <v>0.65853009259259265</v>
      </c>
      <c r="E692" s="24">
        <f t="shared" si="10"/>
        <v>15</v>
      </c>
    </row>
    <row r="693" spans="1:5" x14ac:dyDescent="0.25">
      <c r="A693" s="24">
        <v>16525</v>
      </c>
      <c r="B693" s="24" t="s">
        <v>3</v>
      </c>
      <c r="C693" s="28">
        <v>44307</v>
      </c>
      <c r="D693" s="30">
        <v>0.99232638888888891</v>
      </c>
      <c r="E693" s="24">
        <f t="shared" si="10"/>
        <v>23</v>
      </c>
    </row>
    <row r="694" spans="1:5" x14ac:dyDescent="0.25">
      <c r="A694" s="24">
        <v>16528</v>
      </c>
      <c r="B694" s="24" t="s">
        <v>5</v>
      </c>
      <c r="C694" s="28">
        <v>44314</v>
      </c>
      <c r="D694" s="30">
        <v>0.17645833333333336</v>
      </c>
      <c r="E694" s="24">
        <f t="shared" si="10"/>
        <v>4</v>
      </c>
    </row>
    <row r="695" spans="1:5" x14ac:dyDescent="0.25">
      <c r="A695" s="24">
        <v>16549</v>
      </c>
      <c r="B695" s="24" t="s">
        <v>5</v>
      </c>
      <c r="C695" s="28">
        <v>44334</v>
      </c>
      <c r="D695" s="30">
        <v>0.43895833333333334</v>
      </c>
      <c r="E695" s="24">
        <f t="shared" si="10"/>
        <v>10</v>
      </c>
    </row>
    <row r="696" spans="1:5" x14ac:dyDescent="0.25">
      <c r="A696" s="24">
        <v>16550</v>
      </c>
      <c r="B696" s="24" t="s">
        <v>6</v>
      </c>
      <c r="C696" s="28">
        <v>44341</v>
      </c>
      <c r="D696" s="30">
        <v>0.33722222222222226</v>
      </c>
      <c r="E696" s="24">
        <f t="shared" si="10"/>
        <v>8</v>
      </c>
    </row>
    <row r="697" spans="1:5" x14ac:dyDescent="0.25">
      <c r="A697" s="24">
        <v>16606</v>
      </c>
      <c r="B697" s="24" t="s">
        <v>5</v>
      </c>
      <c r="C697" s="28">
        <v>44401</v>
      </c>
      <c r="D697" s="30">
        <v>0.25716435185185188</v>
      </c>
      <c r="E697" s="24">
        <f t="shared" si="10"/>
        <v>6</v>
      </c>
    </row>
    <row r="698" spans="1:5" x14ac:dyDescent="0.25">
      <c r="A698" s="24">
        <v>16636</v>
      </c>
      <c r="B698" s="24" t="s">
        <v>3</v>
      </c>
      <c r="C698" s="28">
        <v>44309</v>
      </c>
      <c r="D698" s="30">
        <v>0.3445023148148148</v>
      </c>
      <c r="E698" s="24">
        <f t="shared" si="10"/>
        <v>8</v>
      </c>
    </row>
    <row r="699" spans="1:5" x14ac:dyDescent="0.25">
      <c r="A699" s="24">
        <v>16693</v>
      </c>
      <c r="B699" s="24" t="s">
        <v>5</v>
      </c>
      <c r="C699" s="28">
        <v>44318</v>
      </c>
      <c r="D699" s="30">
        <v>0.20052083333333334</v>
      </c>
      <c r="E699" s="24">
        <f t="shared" si="10"/>
        <v>4</v>
      </c>
    </row>
    <row r="700" spans="1:5" x14ac:dyDescent="0.25">
      <c r="A700" s="24">
        <v>16712</v>
      </c>
      <c r="B700" s="24" t="s">
        <v>3</v>
      </c>
      <c r="C700" s="28">
        <v>44397</v>
      </c>
      <c r="D700" s="30">
        <v>0.95035879629629638</v>
      </c>
      <c r="E700" s="24">
        <f t="shared" si="10"/>
        <v>22</v>
      </c>
    </row>
    <row r="701" spans="1:5" x14ac:dyDescent="0.25">
      <c r="A701" s="24">
        <v>16723</v>
      </c>
      <c r="B701" s="24" t="s">
        <v>2</v>
      </c>
      <c r="C701" s="28">
        <v>44402</v>
      </c>
      <c r="D701" s="30">
        <v>1.1689814814814816E-3</v>
      </c>
      <c r="E701" s="24">
        <f t="shared" si="10"/>
        <v>0</v>
      </c>
    </row>
    <row r="702" spans="1:5" x14ac:dyDescent="0.25">
      <c r="A702" s="24">
        <v>16736</v>
      </c>
      <c r="B702" s="24" t="s">
        <v>3</v>
      </c>
      <c r="C702" s="28">
        <v>44303</v>
      </c>
      <c r="D702" s="30">
        <v>0.7021412037037037</v>
      </c>
      <c r="E702" s="24">
        <f t="shared" si="10"/>
        <v>16</v>
      </c>
    </row>
    <row r="703" spans="1:5" x14ac:dyDescent="0.25">
      <c r="A703" s="24">
        <v>16748</v>
      </c>
      <c r="B703" s="24" t="s">
        <v>3</v>
      </c>
      <c r="C703" s="28">
        <v>44359</v>
      </c>
      <c r="D703" s="30">
        <v>0.70136574074074076</v>
      </c>
      <c r="E703" s="24">
        <f t="shared" si="10"/>
        <v>16</v>
      </c>
    </row>
    <row r="704" spans="1:5" x14ac:dyDescent="0.25">
      <c r="A704" s="24">
        <v>16802</v>
      </c>
      <c r="B704" s="24" t="s">
        <v>2</v>
      </c>
      <c r="C704" s="28">
        <v>44371</v>
      </c>
      <c r="D704" s="30">
        <v>0.67471064814814818</v>
      </c>
      <c r="E704" s="24">
        <f t="shared" si="10"/>
        <v>16</v>
      </c>
    </row>
    <row r="705" spans="1:5" x14ac:dyDescent="0.25">
      <c r="A705" s="24">
        <v>16805</v>
      </c>
      <c r="B705" s="24" t="s">
        <v>8</v>
      </c>
      <c r="C705" s="28">
        <v>44348</v>
      </c>
      <c r="D705" s="30">
        <v>0.96042824074074085</v>
      </c>
      <c r="E705" s="24">
        <f t="shared" si="10"/>
        <v>23</v>
      </c>
    </row>
    <row r="706" spans="1:5" x14ac:dyDescent="0.25">
      <c r="A706" s="24">
        <v>16816</v>
      </c>
      <c r="B706" s="24" t="s">
        <v>5</v>
      </c>
      <c r="C706" s="28">
        <v>44328</v>
      </c>
      <c r="D706" s="30">
        <v>0.8962500000000001</v>
      </c>
      <c r="E706" s="24">
        <f t="shared" si="10"/>
        <v>21</v>
      </c>
    </row>
    <row r="707" spans="1:5" x14ac:dyDescent="0.25">
      <c r="A707" s="24">
        <v>16837</v>
      </c>
      <c r="B707" s="24" t="s">
        <v>2</v>
      </c>
      <c r="C707" s="28">
        <v>44370</v>
      </c>
      <c r="D707" s="30">
        <v>0.75923611111111111</v>
      </c>
      <c r="E707" s="24">
        <f t="shared" ref="E707:E770" si="11">HOUR(D707)</f>
        <v>18</v>
      </c>
    </row>
    <row r="708" spans="1:5" x14ac:dyDescent="0.25">
      <c r="A708" s="24">
        <v>16854</v>
      </c>
      <c r="B708" s="24" t="s">
        <v>5</v>
      </c>
      <c r="C708" s="28">
        <v>44406</v>
      </c>
      <c r="D708" s="30">
        <v>0.27633101851851855</v>
      </c>
      <c r="E708" s="24">
        <f t="shared" si="11"/>
        <v>6</v>
      </c>
    </row>
    <row r="709" spans="1:5" x14ac:dyDescent="0.25">
      <c r="A709" s="24">
        <v>16897</v>
      </c>
      <c r="B709" s="24" t="s">
        <v>3</v>
      </c>
      <c r="C709" s="28">
        <v>44301</v>
      </c>
      <c r="D709" s="30">
        <v>0.39374999999999999</v>
      </c>
      <c r="E709" s="24">
        <f t="shared" si="11"/>
        <v>9</v>
      </c>
    </row>
    <row r="710" spans="1:5" x14ac:dyDescent="0.25">
      <c r="A710" s="24">
        <v>16907</v>
      </c>
      <c r="B710" s="24" t="s">
        <v>3</v>
      </c>
      <c r="C710" s="28">
        <v>44318</v>
      </c>
      <c r="D710" s="30">
        <v>0.86565972222222232</v>
      </c>
      <c r="E710" s="24">
        <f t="shared" si="11"/>
        <v>20</v>
      </c>
    </row>
    <row r="711" spans="1:5" x14ac:dyDescent="0.25">
      <c r="A711" s="24">
        <v>16952</v>
      </c>
      <c r="B711" s="24" t="s">
        <v>2</v>
      </c>
      <c r="C711" s="28">
        <v>44315</v>
      </c>
      <c r="D711" s="30">
        <v>0.90015046296296297</v>
      </c>
      <c r="E711" s="24">
        <f t="shared" si="11"/>
        <v>21</v>
      </c>
    </row>
    <row r="712" spans="1:5" x14ac:dyDescent="0.25">
      <c r="A712" s="24">
        <v>16976</v>
      </c>
      <c r="B712" s="24" t="s">
        <v>11</v>
      </c>
      <c r="C712" s="28">
        <v>44312</v>
      </c>
      <c r="D712" s="30">
        <v>0.36104166666666665</v>
      </c>
      <c r="E712" s="24">
        <f t="shared" si="11"/>
        <v>8</v>
      </c>
    </row>
    <row r="713" spans="1:5" x14ac:dyDescent="0.25">
      <c r="A713" s="24">
        <v>17007</v>
      </c>
      <c r="B713" s="24" t="s">
        <v>7</v>
      </c>
      <c r="C713" s="28">
        <v>44309</v>
      </c>
      <c r="D713" s="30">
        <v>0.54333333333333333</v>
      </c>
      <c r="E713" s="24">
        <f t="shared" si="11"/>
        <v>13</v>
      </c>
    </row>
    <row r="714" spans="1:5" x14ac:dyDescent="0.25">
      <c r="A714" s="24">
        <v>17063</v>
      </c>
      <c r="B714" s="24" t="s">
        <v>12</v>
      </c>
      <c r="C714" s="28">
        <v>44344</v>
      </c>
      <c r="D714" s="30">
        <v>5.3715277777777772E-2</v>
      </c>
      <c r="E714" s="24">
        <f t="shared" si="11"/>
        <v>1</v>
      </c>
    </row>
    <row r="715" spans="1:5" x14ac:dyDescent="0.25">
      <c r="A715" s="24">
        <v>17089</v>
      </c>
      <c r="B715" s="24" t="s">
        <v>2</v>
      </c>
      <c r="C715" s="28">
        <v>44373</v>
      </c>
      <c r="D715" s="30">
        <v>0.2011226851851852</v>
      </c>
      <c r="E715" s="24">
        <f t="shared" si="11"/>
        <v>4</v>
      </c>
    </row>
    <row r="716" spans="1:5" x14ac:dyDescent="0.25">
      <c r="A716" s="24">
        <v>17102</v>
      </c>
      <c r="B716" s="24" t="s">
        <v>3</v>
      </c>
      <c r="C716" s="28">
        <v>44321</v>
      </c>
      <c r="D716" s="30">
        <v>0.4965046296296296</v>
      </c>
      <c r="E716" s="24">
        <f t="shared" si="11"/>
        <v>11</v>
      </c>
    </row>
    <row r="717" spans="1:5" x14ac:dyDescent="0.25">
      <c r="A717" s="24">
        <v>17117</v>
      </c>
      <c r="B717" s="24" t="s">
        <v>5</v>
      </c>
      <c r="C717" s="28">
        <v>44373</v>
      </c>
      <c r="D717" s="30">
        <v>0.95368055555555553</v>
      </c>
      <c r="E717" s="24">
        <f t="shared" si="11"/>
        <v>22</v>
      </c>
    </row>
    <row r="718" spans="1:5" x14ac:dyDescent="0.25">
      <c r="A718" s="24">
        <v>17135</v>
      </c>
      <c r="B718" s="24" t="s">
        <v>3</v>
      </c>
      <c r="C718" s="28">
        <v>44294</v>
      </c>
      <c r="D718" s="30">
        <v>0.82796296296296301</v>
      </c>
      <c r="E718" s="24">
        <f t="shared" si="11"/>
        <v>19</v>
      </c>
    </row>
    <row r="719" spans="1:5" x14ac:dyDescent="0.25">
      <c r="A719" s="24">
        <v>17141</v>
      </c>
      <c r="B719" s="24" t="s">
        <v>2</v>
      </c>
      <c r="C719" s="28">
        <v>44310</v>
      </c>
      <c r="D719" s="30">
        <v>0.35821759259259256</v>
      </c>
      <c r="E719" s="24">
        <f t="shared" si="11"/>
        <v>8</v>
      </c>
    </row>
    <row r="720" spans="1:5" x14ac:dyDescent="0.25">
      <c r="A720" s="24">
        <v>17142</v>
      </c>
      <c r="B720" s="24" t="s">
        <v>7</v>
      </c>
      <c r="C720" s="28">
        <v>44342</v>
      </c>
      <c r="D720" s="30">
        <v>0.45807870370370374</v>
      </c>
      <c r="E720" s="24">
        <f t="shared" si="11"/>
        <v>10</v>
      </c>
    </row>
    <row r="721" spans="1:5" x14ac:dyDescent="0.25">
      <c r="A721" s="24">
        <v>17155</v>
      </c>
      <c r="B721" s="24" t="s">
        <v>11</v>
      </c>
      <c r="C721" s="28">
        <v>44346</v>
      </c>
      <c r="D721" s="30">
        <v>0.45802083333333332</v>
      </c>
      <c r="E721" s="24">
        <f t="shared" si="11"/>
        <v>10</v>
      </c>
    </row>
    <row r="722" spans="1:5" x14ac:dyDescent="0.25">
      <c r="A722" s="24">
        <v>17172</v>
      </c>
      <c r="B722" s="24" t="s">
        <v>3</v>
      </c>
      <c r="C722" s="28">
        <v>44357</v>
      </c>
      <c r="D722" s="30">
        <v>5.7141203703703708E-2</v>
      </c>
      <c r="E722" s="24">
        <f t="shared" si="11"/>
        <v>1</v>
      </c>
    </row>
    <row r="723" spans="1:5" x14ac:dyDescent="0.25">
      <c r="A723" s="24">
        <v>17270</v>
      </c>
      <c r="B723" s="24" t="s">
        <v>3</v>
      </c>
      <c r="C723" s="28">
        <v>44290</v>
      </c>
      <c r="D723" s="30">
        <v>0.39613425925925921</v>
      </c>
      <c r="E723" s="24">
        <f t="shared" si="11"/>
        <v>9</v>
      </c>
    </row>
    <row r="724" spans="1:5" x14ac:dyDescent="0.25">
      <c r="A724" s="24">
        <v>17288</v>
      </c>
      <c r="B724" s="24" t="s">
        <v>7</v>
      </c>
      <c r="C724" s="28">
        <v>44330</v>
      </c>
      <c r="D724" s="30">
        <v>0.98861111111111111</v>
      </c>
      <c r="E724" s="24">
        <f t="shared" si="11"/>
        <v>23</v>
      </c>
    </row>
    <row r="725" spans="1:5" x14ac:dyDescent="0.25">
      <c r="A725" s="24">
        <v>17334</v>
      </c>
      <c r="B725" s="24" t="s">
        <v>9</v>
      </c>
      <c r="C725" s="28">
        <v>44341</v>
      </c>
      <c r="D725" s="30">
        <v>0.69406249999999992</v>
      </c>
      <c r="E725" s="24">
        <f t="shared" si="11"/>
        <v>16</v>
      </c>
    </row>
    <row r="726" spans="1:5" x14ac:dyDescent="0.25">
      <c r="A726" s="24">
        <v>17340</v>
      </c>
      <c r="B726" s="24" t="s">
        <v>3</v>
      </c>
      <c r="C726" s="28">
        <v>44373</v>
      </c>
      <c r="D726" s="30">
        <v>4.2106481481481488E-2</v>
      </c>
      <c r="E726" s="24">
        <f t="shared" si="11"/>
        <v>1</v>
      </c>
    </row>
    <row r="727" spans="1:5" x14ac:dyDescent="0.25">
      <c r="A727" s="24">
        <v>17451</v>
      </c>
      <c r="B727" s="24" t="s">
        <v>2</v>
      </c>
      <c r="C727" s="28">
        <v>44304</v>
      </c>
      <c r="D727" s="30">
        <v>0.98723379629629626</v>
      </c>
      <c r="E727" s="24">
        <f t="shared" si="11"/>
        <v>23</v>
      </c>
    </row>
    <row r="728" spans="1:5" x14ac:dyDescent="0.25">
      <c r="A728" s="24">
        <v>17470</v>
      </c>
      <c r="B728" s="24" t="s">
        <v>8</v>
      </c>
      <c r="C728" s="28">
        <v>44346</v>
      </c>
      <c r="D728" s="30">
        <v>0.32086805555555559</v>
      </c>
      <c r="E728" s="24">
        <f t="shared" si="11"/>
        <v>7</v>
      </c>
    </row>
    <row r="729" spans="1:5" x14ac:dyDescent="0.25">
      <c r="A729" s="24">
        <v>17485</v>
      </c>
      <c r="B729" s="24" t="s">
        <v>19</v>
      </c>
      <c r="C729" s="28">
        <v>44326</v>
      </c>
      <c r="D729" s="30">
        <v>2.0173611111111111E-2</v>
      </c>
      <c r="E729" s="24">
        <f t="shared" si="11"/>
        <v>0</v>
      </c>
    </row>
    <row r="730" spans="1:5" x14ac:dyDescent="0.25">
      <c r="A730" s="24">
        <v>17494</v>
      </c>
      <c r="B730" s="24" t="s">
        <v>5</v>
      </c>
      <c r="C730" s="28">
        <v>44319</v>
      </c>
      <c r="D730" s="30">
        <v>0.91704861111111102</v>
      </c>
      <c r="E730" s="24">
        <f t="shared" si="11"/>
        <v>22</v>
      </c>
    </row>
    <row r="731" spans="1:5" x14ac:dyDescent="0.25">
      <c r="A731" s="24">
        <v>17507</v>
      </c>
      <c r="B731" s="24" t="s">
        <v>2</v>
      </c>
      <c r="C731" s="28">
        <v>44371</v>
      </c>
      <c r="D731" s="30">
        <v>0.45754629629629634</v>
      </c>
      <c r="E731" s="24">
        <f t="shared" si="11"/>
        <v>10</v>
      </c>
    </row>
    <row r="732" spans="1:5" x14ac:dyDescent="0.25">
      <c r="A732" s="24">
        <v>17509</v>
      </c>
      <c r="B732" s="24" t="s">
        <v>5</v>
      </c>
      <c r="C732" s="28">
        <v>44381</v>
      </c>
      <c r="D732" s="30">
        <v>0.17093749999999999</v>
      </c>
      <c r="E732" s="24">
        <f t="shared" si="11"/>
        <v>4</v>
      </c>
    </row>
    <row r="733" spans="1:5" x14ac:dyDescent="0.25">
      <c r="A733" s="24">
        <v>17547</v>
      </c>
      <c r="B733" s="24" t="s">
        <v>3</v>
      </c>
      <c r="C733" s="28">
        <v>44406</v>
      </c>
      <c r="D733" s="30">
        <v>3.9178240740740743E-2</v>
      </c>
      <c r="E733" s="24">
        <f t="shared" si="11"/>
        <v>0</v>
      </c>
    </row>
    <row r="734" spans="1:5" x14ac:dyDescent="0.25">
      <c r="A734" s="24">
        <v>17596</v>
      </c>
      <c r="B734" s="24" t="s">
        <v>7</v>
      </c>
      <c r="C734" s="28">
        <v>44307</v>
      </c>
      <c r="D734" s="30">
        <v>0.81600694444444455</v>
      </c>
      <c r="E734" s="24">
        <f t="shared" si="11"/>
        <v>19</v>
      </c>
    </row>
    <row r="735" spans="1:5" x14ac:dyDescent="0.25">
      <c r="A735" s="24">
        <v>17605</v>
      </c>
      <c r="B735" s="24" t="s">
        <v>7</v>
      </c>
      <c r="C735" s="28">
        <v>44396</v>
      </c>
      <c r="D735" s="30">
        <v>0.60063657407407411</v>
      </c>
      <c r="E735" s="24">
        <f t="shared" si="11"/>
        <v>14</v>
      </c>
    </row>
    <row r="736" spans="1:5" x14ac:dyDescent="0.25">
      <c r="A736" s="24">
        <v>17628</v>
      </c>
      <c r="B736" s="24" t="s">
        <v>7</v>
      </c>
      <c r="C736" s="28">
        <v>44316</v>
      </c>
      <c r="D736" s="30">
        <v>0.35697916666666668</v>
      </c>
      <c r="E736" s="24">
        <f t="shared" si="11"/>
        <v>8</v>
      </c>
    </row>
    <row r="737" spans="1:5" x14ac:dyDescent="0.25">
      <c r="A737" s="24">
        <v>17649</v>
      </c>
      <c r="B737" s="24" t="s">
        <v>3</v>
      </c>
      <c r="C737" s="28">
        <v>44310</v>
      </c>
      <c r="D737" s="30">
        <v>6.7129629629629622E-3</v>
      </c>
      <c r="E737" s="24">
        <f t="shared" si="11"/>
        <v>0</v>
      </c>
    </row>
    <row r="738" spans="1:5" x14ac:dyDescent="0.25">
      <c r="A738" s="24">
        <v>17651</v>
      </c>
      <c r="B738" s="24" t="s">
        <v>12</v>
      </c>
      <c r="C738" s="28">
        <v>44346</v>
      </c>
      <c r="D738" s="30">
        <v>0.91915509259259265</v>
      </c>
      <c r="E738" s="24">
        <f t="shared" si="11"/>
        <v>22</v>
      </c>
    </row>
    <row r="739" spans="1:5" x14ac:dyDescent="0.25">
      <c r="A739" s="24">
        <v>17664</v>
      </c>
      <c r="B739" s="24" t="s">
        <v>3</v>
      </c>
      <c r="C739" s="28">
        <v>44310</v>
      </c>
      <c r="D739" s="30">
        <v>0.29778935185185185</v>
      </c>
      <c r="E739" s="24">
        <f t="shared" si="11"/>
        <v>7</v>
      </c>
    </row>
    <row r="740" spans="1:5" x14ac:dyDescent="0.25">
      <c r="A740" s="24">
        <v>17667</v>
      </c>
      <c r="B740" s="24" t="s">
        <v>5</v>
      </c>
      <c r="C740" s="28">
        <v>44291</v>
      </c>
      <c r="D740" s="30">
        <v>0.69201388888888893</v>
      </c>
      <c r="E740" s="24">
        <f t="shared" si="11"/>
        <v>16</v>
      </c>
    </row>
    <row r="741" spans="1:5" x14ac:dyDescent="0.25">
      <c r="A741" s="24">
        <v>17685</v>
      </c>
      <c r="B741" s="24" t="s">
        <v>15</v>
      </c>
      <c r="C741" s="28">
        <v>44303</v>
      </c>
      <c r="D741" s="30">
        <v>0.76467592592592604</v>
      </c>
      <c r="E741" s="24">
        <f t="shared" si="11"/>
        <v>18</v>
      </c>
    </row>
    <row r="742" spans="1:5" x14ac:dyDescent="0.25">
      <c r="A742" s="24">
        <v>17701</v>
      </c>
      <c r="B742" s="24" t="s">
        <v>7</v>
      </c>
      <c r="C742" s="28">
        <v>44386</v>
      </c>
      <c r="D742" s="30">
        <v>0.33725694444444443</v>
      </c>
      <c r="E742" s="24">
        <f t="shared" si="11"/>
        <v>8</v>
      </c>
    </row>
    <row r="743" spans="1:5" x14ac:dyDescent="0.25">
      <c r="A743" s="24">
        <v>17739</v>
      </c>
      <c r="B743" s="24" t="s">
        <v>5</v>
      </c>
      <c r="C743" s="28">
        <v>44372</v>
      </c>
      <c r="D743" s="30">
        <v>0.86526620370370377</v>
      </c>
      <c r="E743" s="24">
        <f t="shared" si="11"/>
        <v>20</v>
      </c>
    </row>
    <row r="744" spans="1:5" x14ac:dyDescent="0.25">
      <c r="A744" s="24">
        <v>17741</v>
      </c>
      <c r="B744" s="24" t="s">
        <v>6</v>
      </c>
      <c r="C744" s="28">
        <v>44315</v>
      </c>
      <c r="D744" s="30">
        <v>0.48812499999999998</v>
      </c>
      <c r="E744" s="24">
        <f t="shared" si="11"/>
        <v>11</v>
      </c>
    </row>
    <row r="745" spans="1:5" x14ac:dyDescent="0.25">
      <c r="A745" s="24">
        <v>17766</v>
      </c>
      <c r="B745" s="24" t="s">
        <v>6</v>
      </c>
      <c r="C745" s="28">
        <v>44300</v>
      </c>
      <c r="D745" s="30">
        <v>0.43648148148148147</v>
      </c>
      <c r="E745" s="24">
        <f t="shared" si="11"/>
        <v>10</v>
      </c>
    </row>
    <row r="746" spans="1:5" x14ac:dyDescent="0.25">
      <c r="A746" s="24">
        <v>17790</v>
      </c>
      <c r="B746" s="24" t="s">
        <v>7</v>
      </c>
      <c r="C746" s="28">
        <v>44400</v>
      </c>
      <c r="D746" s="30">
        <v>0.51766203703703706</v>
      </c>
      <c r="E746" s="24">
        <f t="shared" si="11"/>
        <v>12</v>
      </c>
    </row>
    <row r="747" spans="1:5" x14ac:dyDescent="0.25">
      <c r="A747" s="24">
        <v>17799</v>
      </c>
      <c r="B747" s="24" t="s">
        <v>13</v>
      </c>
      <c r="C747" s="28">
        <v>44355</v>
      </c>
      <c r="D747" s="30">
        <v>0.20656249999999998</v>
      </c>
      <c r="E747" s="24">
        <f t="shared" si="11"/>
        <v>4</v>
      </c>
    </row>
    <row r="748" spans="1:5" x14ac:dyDescent="0.25">
      <c r="A748" s="24">
        <v>17838</v>
      </c>
      <c r="B748" s="24" t="s">
        <v>2</v>
      </c>
      <c r="C748" s="28">
        <v>44386</v>
      </c>
      <c r="D748" s="30">
        <v>0.22515046296296296</v>
      </c>
      <c r="E748" s="24">
        <f t="shared" si="11"/>
        <v>5</v>
      </c>
    </row>
    <row r="749" spans="1:5" x14ac:dyDescent="0.25">
      <c r="A749" s="24">
        <v>17854</v>
      </c>
      <c r="B749" s="24" t="s">
        <v>5</v>
      </c>
      <c r="C749" s="28">
        <v>44375</v>
      </c>
      <c r="D749" s="30">
        <v>0.95660879629629625</v>
      </c>
      <c r="E749" s="24">
        <f t="shared" si="11"/>
        <v>22</v>
      </c>
    </row>
    <row r="750" spans="1:5" x14ac:dyDescent="0.25">
      <c r="A750" s="24">
        <v>17904</v>
      </c>
      <c r="B750" s="24" t="s">
        <v>7</v>
      </c>
      <c r="C750" s="28">
        <v>44386</v>
      </c>
      <c r="D750" s="30">
        <v>0.5444444444444444</v>
      </c>
      <c r="E750" s="24">
        <f t="shared" si="11"/>
        <v>13</v>
      </c>
    </row>
    <row r="751" spans="1:5" x14ac:dyDescent="0.25">
      <c r="A751" s="24">
        <v>17929</v>
      </c>
      <c r="B751" s="24" t="s">
        <v>2</v>
      </c>
      <c r="C751" s="28">
        <v>44314</v>
      </c>
      <c r="D751" s="30">
        <v>0.99369212962962961</v>
      </c>
      <c r="E751" s="24">
        <f t="shared" si="11"/>
        <v>23</v>
      </c>
    </row>
    <row r="752" spans="1:5" x14ac:dyDescent="0.25">
      <c r="A752" s="24">
        <v>17935</v>
      </c>
      <c r="B752" s="24" t="s">
        <v>7</v>
      </c>
      <c r="C752" s="28">
        <v>44328</v>
      </c>
      <c r="D752" s="30">
        <v>0.83451388888888889</v>
      </c>
      <c r="E752" s="24">
        <f t="shared" si="11"/>
        <v>20</v>
      </c>
    </row>
    <row r="753" spans="1:5" x14ac:dyDescent="0.25">
      <c r="A753" s="24">
        <v>17963</v>
      </c>
      <c r="B753" s="24" t="s">
        <v>2</v>
      </c>
      <c r="C753" s="28">
        <v>44343</v>
      </c>
      <c r="D753" s="30">
        <v>0.21273148148148147</v>
      </c>
      <c r="E753" s="24">
        <f t="shared" si="11"/>
        <v>5</v>
      </c>
    </row>
    <row r="754" spans="1:5" x14ac:dyDescent="0.25">
      <c r="A754" s="24">
        <v>17985</v>
      </c>
      <c r="B754" s="24" t="s">
        <v>3</v>
      </c>
      <c r="C754" s="28">
        <v>44317</v>
      </c>
      <c r="D754" s="30">
        <v>0.17936342592592591</v>
      </c>
      <c r="E754" s="24">
        <f t="shared" si="11"/>
        <v>4</v>
      </c>
    </row>
    <row r="755" spans="1:5" x14ac:dyDescent="0.25">
      <c r="A755" s="24">
        <v>18004</v>
      </c>
      <c r="B755" s="24" t="s">
        <v>2</v>
      </c>
      <c r="C755" s="28">
        <v>44375</v>
      </c>
      <c r="D755" s="30">
        <v>0.97136574074074078</v>
      </c>
      <c r="E755" s="24">
        <f t="shared" si="11"/>
        <v>23</v>
      </c>
    </row>
    <row r="756" spans="1:5" x14ac:dyDescent="0.25">
      <c r="A756" s="24">
        <v>18014</v>
      </c>
      <c r="B756" s="24" t="s">
        <v>12</v>
      </c>
      <c r="C756" s="28">
        <v>44343</v>
      </c>
      <c r="D756" s="30">
        <v>0.54878472222222219</v>
      </c>
      <c r="E756" s="24">
        <f t="shared" si="11"/>
        <v>13</v>
      </c>
    </row>
    <row r="757" spans="1:5" x14ac:dyDescent="0.25">
      <c r="A757" s="24">
        <v>18053</v>
      </c>
      <c r="B757" s="24" t="s">
        <v>14</v>
      </c>
      <c r="C757" s="28">
        <v>44373</v>
      </c>
      <c r="D757" s="30">
        <v>0.4658680555555556</v>
      </c>
      <c r="E757" s="24">
        <f t="shared" si="11"/>
        <v>11</v>
      </c>
    </row>
    <row r="758" spans="1:5" x14ac:dyDescent="0.25">
      <c r="A758" s="24">
        <v>18080</v>
      </c>
      <c r="B758" s="24" t="s">
        <v>11</v>
      </c>
      <c r="C758" s="28">
        <v>44308</v>
      </c>
      <c r="D758" s="30">
        <v>0.71928240740740745</v>
      </c>
      <c r="E758" s="24">
        <f t="shared" si="11"/>
        <v>17</v>
      </c>
    </row>
    <row r="759" spans="1:5" x14ac:dyDescent="0.25">
      <c r="A759" s="24">
        <v>18086</v>
      </c>
      <c r="B759" s="24" t="s">
        <v>5</v>
      </c>
      <c r="C759" s="28">
        <v>44371</v>
      </c>
      <c r="D759" s="30">
        <v>6.04050925925926E-2</v>
      </c>
      <c r="E759" s="24">
        <f t="shared" si="11"/>
        <v>1</v>
      </c>
    </row>
    <row r="760" spans="1:5" x14ac:dyDescent="0.25">
      <c r="A760" s="24">
        <v>18134</v>
      </c>
      <c r="B760" s="24" t="s">
        <v>13</v>
      </c>
      <c r="C760" s="28">
        <v>44345</v>
      </c>
      <c r="D760" s="30">
        <v>0.75618055555555552</v>
      </c>
      <c r="E760" s="24">
        <f t="shared" si="11"/>
        <v>18</v>
      </c>
    </row>
    <row r="761" spans="1:5" x14ac:dyDescent="0.25">
      <c r="A761" s="24">
        <v>18189</v>
      </c>
      <c r="B761" s="24" t="s">
        <v>5</v>
      </c>
      <c r="C761" s="28">
        <v>44341</v>
      </c>
      <c r="D761" s="30">
        <v>0.65675925925925926</v>
      </c>
      <c r="E761" s="24">
        <f t="shared" si="11"/>
        <v>15</v>
      </c>
    </row>
    <row r="762" spans="1:5" x14ac:dyDescent="0.25">
      <c r="A762" s="24">
        <v>18218</v>
      </c>
      <c r="B762" s="24" t="s">
        <v>19</v>
      </c>
      <c r="C762" s="28">
        <v>44311</v>
      </c>
      <c r="D762" s="30">
        <v>0.30098379629629629</v>
      </c>
      <c r="E762" s="24">
        <f t="shared" si="11"/>
        <v>7</v>
      </c>
    </row>
    <row r="763" spans="1:5" x14ac:dyDescent="0.25">
      <c r="A763" s="24">
        <v>18266</v>
      </c>
      <c r="B763" s="24" t="s">
        <v>6</v>
      </c>
      <c r="C763" s="28">
        <v>44286</v>
      </c>
      <c r="D763" s="30">
        <v>0.23741898148148147</v>
      </c>
      <c r="E763" s="24">
        <f t="shared" si="11"/>
        <v>5</v>
      </c>
    </row>
    <row r="764" spans="1:5" x14ac:dyDescent="0.25">
      <c r="A764" s="24">
        <v>18280</v>
      </c>
      <c r="B764" s="24" t="s">
        <v>5</v>
      </c>
      <c r="C764" s="28">
        <v>44345</v>
      </c>
      <c r="D764" s="30">
        <v>0.76888888888888884</v>
      </c>
      <c r="E764" s="24">
        <f t="shared" si="11"/>
        <v>18</v>
      </c>
    </row>
    <row r="765" spans="1:5" x14ac:dyDescent="0.25">
      <c r="A765" s="24">
        <v>18292</v>
      </c>
      <c r="B765" s="24" t="s">
        <v>5</v>
      </c>
      <c r="C765" s="28">
        <v>44314</v>
      </c>
      <c r="D765" s="30">
        <v>0.46359953703703699</v>
      </c>
      <c r="E765" s="24">
        <f t="shared" si="11"/>
        <v>11</v>
      </c>
    </row>
    <row r="766" spans="1:5" x14ac:dyDescent="0.25">
      <c r="A766" s="24">
        <v>18302</v>
      </c>
      <c r="B766" s="24" t="s">
        <v>3</v>
      </c>
      <c r="C766" s="28">
        <v>44372</v>
      </c>
      <c r="D766" s="30">
        <v>0.24918981481481484</v>
      </c>
      <c r="E766" s="24">
        <f t="shared" si="11"/>
        <v>5</v>
      </c>
    </row>
    <row r="767" spans="1:5" x14ac:dyDescent="0.25">
      <c r="A767" s="24">
        <v>18313</v>
      </c>
      <c r="B767" s="24" t="s">
        <v>5</v>
      </c>
      <c r="C767" s="28">
        <v>44383</v>
      </c>
      <c r="D767" s="30">
        <v>0.51719907407407406</v>
      </c>
      <c r="E767" s="24">
        <f t="shared" si="11"/>
        <v>12</v>
      </c>
    </row>
    <row r="768" spans="1:5" x14ac:dyDescent="0.25">
      <c r="A768" s="24">
        <v>18346</v>
      </c>
      <c r="B768" s="24" t="s">
        <v>3</v>
      </c>
      <c r="C768" s="28">
        <v>44372</v>
      </c>
      <c r="D768" s="30">
        <v>0.9194444444444444</v>
      </c>
      <c r="E768" s="24">
        <f t="shared" si="11"/>
        <v>22</v>
      </c>
    </row>
    <row r="769" spans="1:5" x14ac:dyDescent="0.25">
      <c r="A769" s="24">
        <v>18362</v>
      </c>
      <c r="B769" s="24" t="s">
        <v>5</v>
      </c>
      <c r="C769" s="28">
        <v>44378</v>
      </c>
      <c r="D769" s="30">
        <v>0.68253472222222233</v>
      </c>
      <c r="E769" s="24">
        <f t="shared" si="11"/>
        <v>16</v>
      </c>
    </row>
    <row r="770" spans="1:5" x14ac:dyDescent="0.25">
      <c r="A770" s="24">
        <v>18378</v>
      </c>
      <c r="B770" s="24" t="s">
        <v>2</v>
      </c>
      <c r="C770" s="28">
        <v>44317</v>
      </c>
      <c r="D770" s="30">
        <v>0.78277777777777768</v>
      </c>
      <c r="E770" s="24">
        <f t="shared" si="11"/>
        <v>18</v>
      </c>
    </row>
    <row r="771" spans="1:5" x14ac:dyDescent="0.25">
      <c r="A771" s="24">
        <v>18388</v>
      </c>
      <c r="B771" s="24" t="s">
        <v>12</v>
      </c>
      <c r="C771" s="28">
        <v>44311</v>
      </c>
      <c r="D771" s="30">
        <v>6.9212962962962969E-3</v>
      </c>
      <c r="E771" s="24">
        <f t="shared" ref="E771:E834" si="12">HOUR(D771)</f>
        <v>0</v>
      </c>
    </row>
    <row r="772" spans="1:5" x14ac:dyDescent="0.25">
      <c r="A772" s="24">
        <v>18395</v>
      </c>
      <c r="B772" s="24" t="s">
        <v>3</v>
      </c>
      <c r="C772" s="28">
        <v>44332</v>
      </c>
      <c r="D772" s="30">
        <v>9.2442129629629624E-2</v>
      </c>
      <c r="E772" s="24">
        <f t="shared" si="12"/>
        <v>2</v>
      </c>
    </row>
    <row r="773" spans="1:5" x14ac:dyDescent="0.25">
      <c r="A773" s="24">
        <v>18407</v>
      </c>
      <c r="B773" s="24" t="s">
        <v>18</v>
      </c>
      <c r="C773" s="28">
        <v>44322</v>
      </c>
      <c r="D773" s="30">
        <v>0.84006944444444442</v>
      </c>
      <c r="E773" s="24">
        <f t="shared" si="12"/>
        <v>20</v>
      </c>
    </row>
    <row r="774" spans="1:5" x14ac:dyDescent="0.25">
      <c r="A774" s="24">
        <v>18424</v>
      </c>
      <c r="B774" s="24" t="s">
        <v>12</v>
      </c>
      <c r="C774" s="28">
        <v>44359</v>
      </c>
      <c r="D774" s="30">
        <v>0.5007638888888889</v>
      </c>
      <c r="E774" s="24">
        <f t="shared" si="12"/>
        <v>12</v>
      </c>
    </row>
    <row r="775" spans="1:5" x14ac:dyDescent="0.25">
      <c r="A775" s="24">
        <v>18431</v>
      </c>
      <c r="B775" s="24" t="s">
        <v>2</v>
      </c>
      <c r="C775" s="28">
        <v>44309</v>
      </c>
      <c r="D775" s="30">
        <v>0.5349652777777778</v>
      </c>
      <c r="E775" s="24">
        <f t="shared" si="12"/>
        <v>12</v>
      </c>
    </row>
    <row r="776" spans="1:5" x14ac:dyDescent="0.25">
      <c r="A776" s="24">
        <v>18437</v>
      </c>
      <c r="B776" s="24" t="s">
        <v>2</v>
      </c>
      <c r="C776" s="28">
        <v>44391</v>
      </c>
      <c r="D776" s="30">
        <v>0.72538194444444448</v>
      </c>
      <c r="E776" s="24">
        <f t="shared" si="12"/>
        <v>17</v>
      </c>
    </row>
    <row r="777" spans="1:5" x14ac:dyDescent="0.25">
      <c r="A777" s="24">
        <v>18457</v>
      </c>
      <c r="B777" s="24" t="s">
        <v>2</v>
      </c>
      <c r="C777" s="28">
        <v>44363</v>
      </c>
      <c r="D777" s="30">
        <v>0.52265046296296302</v>
      </c>
      <c r="E777" s="24">
        <f t="shared" si="12"/>
        <v>12</v>
      </c>
    </row>
    <row r="778" spans="1:5" x14ac:dyDescent="0.25">
      <c r="A778" s="24">
        <v>18475</v>
      </c>
      <c r="B778" s="24" t="s">
        <v>8</v>
      </c>
      <c r="C778" s="28">
        <v>44309</v>
      </c>
      <c r="D778" s="30">
        <v>0.3807638888888889</v>
      </c>
      <c r="E778" s="24">
        <f t="shared" si="12"/>
        <v>9</v>
      </c>
    </row>
    <row r="779" spans="1:5" x14ac:dyDescent="0.25">
      <c r="A779" s="24">
        <v>18501</v>
      </c>
      <c r="B779" s="24" t="s">
        <v>2</v>
      </c>
      <c r="C779" s="28">
        <v>44313</v>
      </c>
      <c r="D779" s="30">
        <v>0.14215277777777777</v>
      </c>
      <c r="E779" s="24">
        <f t="shared" si="12"/>
        <v>3</v>
      </c>
    </row>
    <row r="780" spans="1:5" x14ac:dyDescent="0.25">
      <c r="A780" s="24">
        <v>18512</v>
      </c>
      <c r="B780" s="24" t="s">
        <v>2</v>
      </c>
      <c r="C780" s="28">
        <v>44299</v>
      </c>
      <c r="D780" s="30">
        <v>9.1203703703703717E-2</v>
      </c>
      <c r="E780" s="24">
        <f t="shared" si="12"/>
        <v>2</v>
      </c>
    </row>
    <row r="781" spans="1:5" x14ac:dyDescent="0.25">
      <c r="A781" s="24">
        <v>18533</v>
      </c>
      <c r="B781" s="24" t="s">
        <v>3</v>
      </c>
      <c r="C781" s="28">
        <v>44285</v>
      </c>
      <c r="D781" s="30">
        <v>0.8941782407407407</v>
      </c>
      <c r="E781" s="24">
        <f t="shared" si="12"/>
        <v>21</v>
      </c>
    </row>
    <row r="782" spans="1:5" x14ac:dyDescent="0.25">
      <c r="A782" s="24">
        <v>18574</v>
      </c>
      <c r="B782" s="24" t="s">
        <v>3</v>
      </c>
      <c r="C782" s="28">
        <v>44317</v>
      </c>
      <c r="D782" s="30">
        <v>0.86432870370370374</v>
      </c>
      <c r="E782" s="24">
        <f t="shared" si="12"/>
        <v>20</v>
      </c>
    </row>
    <row r="783" spans="1:5" x14ac:dyDescent="0.25">
      <c r="A783" s="24">
        <v>18659</v>
      </c>
      <c r="B783" s="24" t="s">
        <v>3</v>
      </c>
      <c r="C783" s="28">
        <v>44344</v>
      </c>
      <c r="D783" s="30">
        <v>0.71168981481481486</v>
      </c>
      <c r="E783" s="24">
        <f t="shared" si="12"/>
        <v>17</v>
      </c>
    </row>
    <row r="784" spans="1:5" x14ac:dyDescent="0.25">
      <c r="A784" s="24">
        <v>18663</v>
      </c>
      <c r="B784" s="24" t="s">
        <v>19</v>
      </c>
      <c r="C784" s="28">
        <v>44297</v>
      </c>
      <c r="D784" s="30">
        <v>0.9234606481481481</v>
      </c>
      <c r="E784" s="24">
        <f t="shared" si="12"/>
        <v>22</v>
      </c>
    </row>
    <row r="785" spans="1:5" x14ac:dyDescent="0.25">
      <c r="A785" s="24">
        <v>18685</v>
      </c>
      <c r="B785" s="24" t="s">
        <v>3</v>
      </c>
      <c r="C785" s="28">
        <v>44372</v>
      </c>
      <c r="D785" s="30">
        <v>0.5678819444444444</v>
      </c>
      <c r="E785" s="24">
        <f t="shared" si="12"/>
        <v>13</v>
      </c>
    </row>
    <row r="786" spans="1:5" x14ac:dyDescent="0.25">
      <c r="A786" s="24">
        <v>18702</v>
      </c>
      <c r="B786" s="24" t="s">
        <v>5</v>
      </c>
      <c r="C786" s="28">
        <v>44345</v>
      </c>
      <c r="D786" s="30">
        <v>0.78057870370370364</v>
      </c>
      <c r="E786" s="24">
        <f t="shared" si="12"/>
        <v>18</v>
      </c>
    </row>
    <row r="787" spans="1:5" x14ac:dyDescent="0.25">
      <c r="A787" s="24">
        <v>18734</v>
      </c>
      <c r="B787" s="24" t="s">
        <v>3</v>
      </c>
      <c r="C787" s="28">
        <v>44326</v>
      </c>
      <c r="D787" s="30">
        <v>0.32665509259259257</v>
      </c>
      <c r="E787" s="24">
        <f t="shared" si="12"/>
        <v>7</v>
      </c>
    </row>
    <row r="788" spans="1:5" x14ac:dyDescent="0.25">
      <c r="A788" s="24">
        <v>18737</v>
      </c>
      <c r="B788" s="24" t="s">
        <v>2</v>
      </c>
      <c r="C788" s="28">
        <v>44345</v>
      </c>
      <c r="D788" s="30">
        <v>0.75520833333333337</v>
      </c>
      <c r="E788" s="24">
        <f t="shared" si="12"/>
        <v>18</v>
      </c>
    </row>
    <row r="789" spans="1:5" x14ac:dyDescent="0.25">
      <c r="A789" s="24">
        <v>18753</v>
      </c>
      <c r="B789" s="24" t="s">
        <v>7</v>
      </c>
      <c r="C789" s="28">
        <v>44307</v>
      </c>
      <c r="D789" s="30">
        <v>0.31395833333333334</v>
      </c>
      <c r="E789" s="24">
        <f t="shared" si="12"/>
        <v>7</v>
      </c>
    </row>
    <row r="790" spans="1:5" x14ac:dyDescent="0.25">
      <c r="A790" s="24">
        <v>18793</v>
      </c>
      <c r="B790" s="24" t="s">
        <v>18</v>
      </c>
      <c r="C790" s="28">
        <v>44291</v>
      </c>
      <c r="D790" s="30">
        <v>0.98317129629629629</v>
      </c>
      <c r="E790" s="24">
        <f t="shared" si="12"/>
        <v>23</v>
      </c>
    </row>
    <row r="791" spans="1:5" x14ac:dyDescent="0.25">
      <c r="A791" s="24">
        <v>18797</v>
      </c>
      <c r="B791" s="24" t="s">
        <v>5</v>
      </c>
      <c r="C791" s="28">
        <v>44315</v>
      </c>
      <c r="D791" s="30">
        <v>0.45168981481481479</v>
      </c>
      <c r="E791" s="24">
        <f t="shared" si="12"/>
        <v>10</v>
      </c>
    </row>
    <row r="792" spans="1:5" x14ac:dyDescent="0.25">
      <c r="A792" s="24">
        <v>18812</v>
      </c>
      <c r="B792" s="24" t="s">
        <v>12</v>
      </c>
      <c r="C792" s="28">
        <v>44343</v>
      </c>
      <c r="D792" s="30">
        <v>0.47821759259259261</v>
      </c>
      <c r="E792" s="24">
        <f t="shared" si="12"/>
        <v>11</v>
      </c>
    </row>
    <row r="793" spans="1:5" x14ac:dyDescent="0.25">
      <c r="A793" s="24">
        <v>18834</v>
      </c>
      <c r="B793" s="24" t="s">
        <v>3</v>
      </c>
      <c r="C793" s="28">
        <v>44307</v>
      </c>
      <c r="D793" s="30">
        <v>0.42531249999999998</v>
      </c>
      <c r="E793" s="24">
        <f t="shared" si="12"/>
        <v>10</v>
      </c>
    </row>
    <row r="794" spans="1:5" x14ac:dyDescent="0.25">
      <c r="A794" s="24">
        <v>18894</v>
      </c>
      <c r="B794" s="24" t="s">
        <v>5</v>
      </c>
      <c r="C794" s="28">
        <v>44343</v>
      </c>
      <c r="D794" s="30">
        <v>0.17450231481481482</v>
      </c>
      <c r="E794" s="24">
        <f t="shared" si="12"/>
        <v>4</v>
      </c>
    </row>
    <row r="795" spans="1:5" x14ac:dyDescent="0.25">
      <c r="A795" s="24">
        <v>18935</v>
      </c>
      <c r="B795" s="24" t="s">
        <v>7</v>
      </c>
      <c r="C795" s="28">
        <v>44352</v>
      </c>
      <c r="D795" s="30">
        <v>0.63576388888888891</v>
      </c>
      <c r="E795" s="24">
        <f t="shared" si="12"/>
        <v>15</v>
      </c>
    </row>
    <row r="796" spans="1:5" x14ac:dyDescent="0.25">
      <c r="A796" s="24">
        <v>18941</v>
      </c>
      <c r="B796" s="24" t="s">
        <v>3</v>
      </c>
      <c r="C796" s="28">
        <v>44378</v>
      </c>
      <c r="D796" s="30">
        <v>0.26405092592592594</v>
      </c>
      <c r="E796" s="24">
        <f t="shared" si="12"/>
        <v>6</v>
      </c>
    </row>
    <row r="797" spans="1:5" x14ac:dyDescent="0.25">
      <c r="A797" s="24">
        <v>18966</v>
      </c>
      <c r="B797" s="24" t="s">
        <v>2</v>
      </c>
      <c r="C797" s="28">
        <v>44375</v>
      </c>
      <c r="D797" s="30">
        <v>7.4247685185185194E-2</v>
      </c>
      <c r="E797" s="24">
        <f t="shared" si="12"/>
        <v>1</v>
      </c>
    </row>
    <row r="798" spans="1:5" x14ac:dyDescent="0.25">
      <c r="A798" s="24">
        <v>18983</v>
      </c>
      <c r="B798" s="24" t="s">
        <v>5</v>
      </c>
      <c r="C798" s="28">
        <v>44308</v>
      </c>
      <c r="D798" s="30">
        <v>5.4594907407407411E-2</v>
      </c>
      <c r="E798" s="24">
        <f t="shared" si="12"/>
        <v>1</v>
      </c>
    </row>
    <row r="799" spans="1:5" x14ac:dyDescent="0.25">
      <c r="A799" s="24">
        <v>18988</v>
      </c>
      <c r="B799" s="24" t="s">
        <v>2</v>
      </c>
      <c r="C799" s="28">
        <v>44309</v>
      </c>
      <c r="D799" s="30">
        <v>0.77924768518518517</v>
      </c>
      <c r="E799" s="24">
        <f t="shared" si="12"/>
        <v>18</v>
      </c>
    </row>
    <row r="800" spans="1:5" x14ac:dyDescent="0.25">
      <c r="A800" s="24">
        <v>19019</v>
      </c>
      <c r="B800" s="24" t="s">
        <v>2</v>
      </c>
      <c r="C800" s="28">
        <v>44309</v>
      </c>
      <c r="D800" s="30">
        <v>0.95831018518518529</v>
      </c>
      <c r="E800" s="24">
        <f t="shared" si="12"/>
        <v>22</v>
      </c>
    </row>
    <row r="801" spans="1:5" x14ac:dyDescent="0.25">
      <c r="A801" s="24">
        <v>19037</v>
      </c>
      <c r="B801" s="24" t="s">
        <v>5</v>
      </c>
      <c r="C801" s="28">
        <v>44372</v>
      </c>
      <c r="D801" s="30">
        <v>0.93130787037037033</v>
      </c>
      <c r="E801" s="24">
        <f t="shared" si="12"/>
        <v>22</v>
      </c>
    </row>
    <row r="802" spans="1:5" x14ac:dyDescent="0.25">
      <c r="A802" s="24">
        <v>19072</v>
      </c>
      <c r="B802" s="24" t="s">
        <v>2</v>
      </c>
      <c r="C802" s="28">
        <v>44386</v>
      </c>
      <c r="D802" s="30">
        <v>5.7187500000000002E-2</v>
      </c>
      <c r="E802" s="24">
        <f t="shared" si="12"/>
        <v>1</v>
      </c>
    </row>
    <row r="803" spans="1:5" x14ac:dyDescent="0.25">
      <c r="A803" s="24">
        <v>19087</v>
      </c>
      <c r="B803" s="24" t="s">
        <v>7</v>
      </c>
      <c r="C803" s="28">
        <v>44346</v>
      </c>
      <c r="D803" s="30">
        <v>0.23972222222222225</v>
      </c>
      <c r="E803" s="24">
        <f t="shared" si="12"/>
        <v>5</v>
      </c>
    </row>
    <row r="804" spans="1:5" x14ac:dyDescent="0.25">
      <c r="A804" s="24">
        <v>19119</v>
      </c>
      <c r="B804" s="24" t="s">
        <v>2</v>
      </c>
      <c r="C804" s="28">
        <v>44341</v>
      </c>
      <c r="D804" s="30">
        <v>0.95896990740740751</v>
      </c>
      <c r="E804" s="24">
        <f t="shared" si="12"/>
        <v>23</v>
      </c>
    </row>
    <row r="805" spans="1:5" x14ac:dyDescent="0.25">
      <c r="A805" s="24">
        <v>19135</v>
      </c>
      <c r="B805" s="24" t="s">
        <v>3</v>
      </c>
      <c r="C805" s="28">
        <v>44340</v>
      </c>
      <c r="D805" s="30">
        <v>0.16820601851851849</v>
      </c>
      <c r="E805" s="24">
        <f t="shared" si="12"/>
        <v>4</v>
      </c>
    </row>
    <row r="806" spans="1:5" x14ac:dyDescent="0.25">
      <c r="A806" s="24">
        <v>19156</v>
      </c>
      <c r="B806" s="24" t="s">
        <v>3</v>
      </c>
      <c r="C806" s="28">
        <v>44308</v>
      </c>
      <c r="D806" s="30">
        <v>0.18942129629629631</v>
      </c>
      <c r="E806" s="24">
        <f t="shared" si="12"/>
        <v>4</v>
      </c>
    </row>
    <row r="807" spans="1:5" x14ac:dyDescent="0.25">
      <c r="A807" s="24">
        <v>19197</v>
      </c>
      <c r="B807" s="24" t="s">
        <v>5</v>
      </c>
      <c r="C807" s="28">
        <v>44339</v>
      </c>
      <c r="D807" s="30">
        <v>0.41190972222222227</v>
      </c>
      <c r="E807" s="24">
        <f t="shared" si="12"/>
        <v>9</v>
      </c>
    </row>
    <row r="808" spans="1:5" x14ac:dyDescent="0.25">
      <c r="A808" s="24">
        <v>19209</v>
      </c>
      <c r="B808" s="24" t="s">
        <v>12</v>
      </c>
      <c r="C808" s="28">
        <v>44387</v>
      </c>
      <c r="D808" s="30">
        <v>0.59109953703703699</v>
      </c>
      <c r="E808" s="24">
        <f t="shared" si="12"/>
        <v>14</v>
      </c>
    </row>
    <row r="809" spans="1:5" x14ac:dyDescent="0.25">
      <c r="A809" s="24">
        <v>19217</v>
      </c>
      <c r="B809" s="24" t="s">
        <v>2</v>
      </c>
      <c r="C809" s="28">
        <v>44360</v>
      </c>
      <c r="D809" s="30">
        <v>0.10424768518518518</v>
      </c>
      <c r="E809" s="24">
        <f t="shared" si="12"/>
        <v>2</v>
      </c>
    </row>
    <row r="810" spans="1:5" x14ac:dyDescent="0.25">
      <c r="A810" s="24">
        <v>19243</v>
      </c>
      <c r="B810" s="24" t="s">
        <v>2</v>
      </c>
      <c r="C810" s="28">
        <v>44373</v>
      </c>
      <c r="D810" s="30">
        <v>4.2476851851851851E-3</v>
      </c>
      <c r="E810" s="24">
        <f t="shared" si="12"/>
        <v>0</v>
      </c>
    </row>
    <row r="811" spans="1:5" x14ac:dyDescent="0.25">
      <c r="A811" s="24">
        <v>19269</v>
      </c>
      <c r="B811" s="24" t="s">
        <v>5</v>
      </c>
      <c r="C811" s="28">
        <v>44315</v>
      </c>
      <c r="D811" s="30">
        <v>6.5127314814814818E-2</v>
      </c>
      <c r="E811" s="24">
        <f t="shared" si="12"/>
        <v>1</v>
      </c>
    </row>
    <row r="812" spans="1:5" x14ac:dyDescent="0.25">
      <c r="A812" s="24">
        <v>19304</v>
      </c>
      <c r="B812" s="24" t="s">
        <v>2</v>
      </c>
      <c r="C812" s="28">
        <v>44315</v>
      </c>
      <c r="D812" s="30">
        <v>0.48646990740740742</v>
      </c>
      <c r="E812" s="24">
        <f t="shared" si="12"/>
        <v>11</v>
      </c>
    </row>
    <row r="813" spans="1:5" x14ac:dyDescent="0.25">
      <c r="A813" s="24">
        <v>19313</v>
      </c>
      <c r="B813" s="24" t="s">
        <v>2</v>
      </c>
      <c r="C813" s="28">
        <v>44363</v>
      </c>
      <c r="D813" s="30">
        <v>0.63896990740740744</v>
      </c>
      <c r="E813" s="24">
        <f t="shared" si="12"/>
        <v>15</v>
      </c>
    </row>
    <row r="814" spans="1:5" x14ac:dyDescent="0.25">
      <c r="A814" s="24">
        <v>19323</v>
      </c>
      <c r="B814" s="24" t="s">
        <v>7</v>
      </c>
      <c r="C814" s="28">
        <v>44316</v>
      </c>
      <c r="D814" s="30">
        <v>8.0972222222222223E-2</v>
      </c>
      <c r="E814" s="24">
        <f t="shared" si="12"/>
        <v>1</v>
      </c>
    </row>
    <row r="815" spans="1:5" x14ac:dyDescent="0.25">
      <c r="A815" s="24">
        <v>19331</v>
      </c>
      <c r="B815" s="24" t="s">
        <v>14</v>
      </c>
      <c r="C815" s="28">
        <v>44373</v>
      </c>
      <c r="D815" s="30">
        <v>0.88807870370370379</v>
      </c>
      <c r="E815" s="24">
        <f t="shared" si="12"/>
        <v>21</v>
      </c>
    </row>
    <row r="816" spans="1:5" x14ac:dyDescent="0.25">
      <c r="A816" s="24">
        <v>19332</v>
      </c>
      <c r="B816" s="24" t="s">
        <v>2</v>
      </c>
      <c r="C816" s="28">
        <v>44309</v>
      </c>
      <c r="D816" s="30">
        <v>0.30571759259259262</v>
      </c>
      <c r="E816" s="24">
        <f t="shared" si="12"/>
        <v>7</v>
      </c>
    </row>
    <row r="817" spans="1:5" x14ac:dyDescent="0.25">
      <c r="A817" s="24">
        <v>19334</v>
      </c>
      <c r="B817" s="24" t="s">
        <v>2</v>
      </c>
      <c r="C817" s="28">
        <v>44326</v>
      </c>
      <c r="D817" s="30">
        <v>0.40288194444444447</v>
      </c>
      <c r="E817" s="24">
        <f t="shared" si="12"/>
        <v>9</v>
      </c>
    </row>
    <row r="818" spans="1:5" x14ac:dyDescent="0.25">
      <c r="A818" s="24">
        <v>19348</v>
      </c>
      <c r="B818" s="24" t="s">
        <v>5</v>
      </c>
      <c r="C818" s="28">
        <v>44356</v>
      </c>
      <c r="D818" s="30">
        <v>0.3001388888888889</v>
      </c>
      <c r="E818" s="24">
        <f t="shared" si="12"/>
        <v>7</v>
      </c>
    </row>
    <row r="819" spans="1:5" x14ac:dyDescent="0.25">
      <c r="A819" s="24">
        <v>19349</v>
      </c>
      <c r="B819" s="24" t="s">
        <v>7</v>
      </c>
      <c r="C819" s="28">
        <v>44345</v>
      </c>
      <c r="D819" s="30">
        <v>4.6250000000000006E-2</v>
      </c>
      <c r="E819" s="24">
        <f t="shared" si="12"/>
        <v>1</v>
      </c>
    </row>
    <row r="820" spans="1:5" x14ac:dyDescent="0.25">
      <c r="A820" s="24">
        <v>19394</v>
      </c>
      <c r="B820" s="24" t="s">
        <v>3</v>
      </c>
      <c r="C820" s="28">
        <v>44302</v>
      </c>
      <c r="D820" s="30">
        <v>0.29375000000000001</v>
      </c>
      <c r="E820" s="24">
        <f t="shared" si="12"/>
        <v>7</v>
      </c>
    </row>
    <row r="821" spans="1:5" x14ac:dyDescent="0.25">
      <c r="A821" s="24">
        <v>19397</v>
      </c>
      <c r="B821" s="24" t="s">
        <v>7</v>
      </c>
      <c r="C821" s="28">
        <v>44343</v>
      </c>
      <c r="D821" s="30">
        <v>0.96325231481481488</v>
      </c>
      <c r="E821" s="24">
        <f t="shared" si="12"/>
        <v>23</v>
      </c>
    </row>
    <row r="822" spans="1:5" x14ac:dyDescent="0.25">
      <c r="A822" s="24">
        <v>19439</v>
      </c>
      <c r="B822" s="24" t="s">
        <v>2</v>
      </c>
      <c r="C822" s="28">
        <v>44314</v>
      </c>
      <c r="D822" s="30">
        <v>0.32339120370370372</v>
      </c>
      <c r="E822" s="24">
        <f t="shared" si="12"/>
        <v>7</v>
      </c>
    </row>
    <row r="823" spans="1:5" x14ac:dyDescent="0.25">
      <c r="A823" s="24">
        <v>19446</v>
      </c>
      <c r="B823" s="24" t="s">
        <v>2</v>
      </c>
      <c r="C823" s="28">
        <v>44374</v>
      </c>
      <c r="D823" s="30">
        <v>0.14943287037037037</v>
      </c>
      <c r="E823" s="24">
        <f t="shared" si="12"/>
        <v>3</v>
      </c>
    </row>
    <row r="824" spans="1:5" x14ac:dyDescent="0.25">
      <c r="A824" s="24">
        <v>19473</v>
      </c>
      <c r="B824" s="24" t="s">
        <v>5</v>
      </c>
      <c r="C824" s="28">
        <v>44308</v>
      </c>
      <c r="D824" s="30">
        <v>0.43112268518518521</v>
      </c>
      <c r="E824" s="24">
        <f t="shared" si="12"/>
        <v>10</v>
      </c>
    </row>
    <row r="825" spans="1:5" x14ac:dyDescent="0.25">
      <c r="A825" s="24">
        <v>19482</v>
      </c>
      <c r="B825" s="24" t="s">
        <v>5</v>
      </c>
      <c r="C825" s="28">
        <v>44313</v>
      </c>
      <c r="D825" s="30">
        <v>0.48840277777777774</v>
      </c>
      <c r="E825" s="24">
        <f t="shared" si="12"/>
        <v>11</v>
      </c>
    </row>
    <row r="826" spans="1:5" x14ac:dyDescent="0.25">
      <c r="A826" s="24">
        <v>19498</v>
      </c>
      <c r="B826" s="24" t="s">
        <v>19</v>
      </c>
      <c r="C826" s="28">
        <v>44311</v>
      </c>
      <c r="D826" s="30">
        <v>0.69688657407407406</v>
      </c>
      <c r="E826" s="24">
        <f t="shared" si="12"/>
        <v>16</v>
      </c>
    </row>
    <row r="827" spans="1:5" x14ac:dyDescent="0.25">
      <c r="A827" s="24">
        <v>19507</v>
      </c>
      <c r="B827" s="24" t="s">
        <v>5</v>
      </c>
      <c r="C827" s="28">
        <v>44344</v>
      </c>
      <c r="D827" s="30">
        <v>0.56361111111111117</v>
      </c>
      <c r="E827" s="24">
        <f t="shared" si="12"/>
        <v>13</v>
      </c>
    </row>
    <row r="828" spans="1:5" x14ac:dyDescent="0.25">
      <c r="A828" s="24">
        <v>19528</v>
      </c>
      <c r="B828" s="24" t="s">
        <v>7</v>
      </c>
      <c r="C828" s="28">
        <v>44302</v>
      </c>
      <c r="D828" s="30">
        <v>0.48356481481481484</v>
      </c>
      <c r="E828" s="24">
        <f t="shared" si="12"/>
        <v>11</v>
      </c>
    </row>
    <row r="829" spans="1:5" x14ac:dyDescent="0.25">
      <c r="A829" s="24">
        <v>19550</v>
      </c>
      <c r="B829" s="24" t="s">
        <v>3</v>
      </c>
      <c r="C829" s="28">
        <v>44341</v>
      </c>
      <c r="D829" s="30">
        <v>0.61633101851851857</v>
      </c>
      <c r="E829" s="24">
        <f t="shared" si="12"/>
        <v>14</v>
      </c>
    </row>
    <row r="830" spans="1:5" x14ac:dyDescent="0.25">
      <c r="A830" s="24">
        <v>19564</v>
      </c>
      <c r="B830" s="24" t="s">
        <v>17</v>
      </c>
      <c r="C830" s="28">
        <v>44346</v>
      </c>
      <c r="D830" s="30">
        <v>0.27530092592592592</v>
      </c>
      <c r="E830" s="24">
        <f t="shared" si="12"/>
        <v>6</v>
      </c>
    </row>
    <row r="831" spans="1:5" x14ac:dyDescent="0.25">
      <c r="A831" s="24">
        <v>19570</v>
      </c>
      <c r="B831" s="24" t="s">
        <v>3</v>
      </c>
      <c r="C831" s="28">
        <v>44401</v>
      </c>
      <c r="D831" s="30">
        <v>0.1063425925925926</v>
      </c>
      <c r="E831" s="24">
        <f t="shared" si="12"/>
        <v>2</v>
      </c>
    </row>
    <row r="832" spans="1:5" x14ac:dyDescent="0.25">
      <c r="A832" s="24">
        <v>19574</v>
      </c>
      <c r="B832" s="24" t="s">
        <v>12</v>
      </c>
      <c r="C832" s="28">
        <v>44353</v>
      </c>
      <c r="D832" s="30">
        <v>0.80152777777777784</v>
      </c>
      <c r="E832" s="24">
        <f t="shared" si="12"/>
        <v>19</v>
      </c>
    </row>
    <row r="833" spans="1:5" x14ac:dyDescent="0.25">
      <c r="A833" s="24">
        <v>19575</v>
      </c>
      <c r="B833" s="24" t="s">
        <v>3</v>
      </c>
      <c r="C833" s="28">
        <v>44366</v>
      </c>
      <c r="D833" s="30">
        <v>0.25475694444444447</v>
      </c>
      <c r="E833" s="24">
        <f t="shared" si="12"/>
        <v>6</v>
      </c>
    </row>
    <row r="834" spans="1:5" x14ac:dyDescent="0.25">
      <c r="A834" s="24">
        <v>19602</v>
      </c>
      <c r="B834" s="24" t="s">
        <v>5</v>
      </c>
      <c r="C834" s="28">
        <v>44344</v>
      </c>
      <c r="D834" s="30">
        <v>0.74859953703703708</v>
      </c>
      <c r="E834" s="24">
        <f t="shared" si="12"/>
        <v>17</v>
      </c>
    </row>
    <row r="835" spans="1:5" x14ac:dyDescent="0.25">
      <c r="A835" s="24">
        <v>19618</v>
      </c>
      <c r="B835" s="24" t="s">
        <v>5</v>
      </c>
      <c r="C835" s="28">
        <v>44377</v>
      </c>
      <c r="D835" s="30">
        <v>0.55287037037037035</v>
      </c>
      <c r="E835" s="24">
        <f t="shared" ref="E835:E898" si="13">HOUR(D835)</f>
        <v>13</v>
      </c>
    </row>
    <row r="836" spans="1:5" x14ac:dyDescent="0.25">
      <c r="A836" s="24">
        <v>19625</v>
      </c>
      <c r="B836" s="24" t="s">
        <v>2</v>
      </c>
      <c r="C836" s="28">
        <v>44311</v>
      </c>
      <c r="D836" s="30">
        <v>0.70259259259259255</v>
      </c>
      <c r="E836" s="24">
        <f t="shared" si="13"/>
        <v>16</v>
      </c>
    </row>
    <row r="837" spans="1:5" x14ac:dyDescent="0.25">
      <c r="A837" s="24">
        <v>19626</v>
      </c>
      <c r="B837" s="24" t="s">
        <v>7</v>
      </c>
      <c r="C837" s="28">
        <v>44345</v>
      </c>
      <c r="D837" s="30">
        <v>9.6562499999999996E-2</v>
      </c>
      <c r="E837" s="24">
        <f t="shared" si="13"/>
        <v>2</v>
      </c>
    </row>
    <row r="838" spans="1:5" x14ac:dyDescent="0.25">
      <c r="A838" s="24">
        <v>19642</v>
      </c>
      <c r="B838" s="24" t="s">
        <v>2</v>
      </c>
      <c r="C838" s="28">
        <v>44374</v>
      </c>
      <c r="D838" s="30">
        <v>0.27174768518518516</v>
      </c>
      <c r="E838" s="24">
        <f t="shared" si="13"/>
        <v>6</v>
      </c>
    </row>
    <row r="839" spans="1:5" x14ac:dyDescent="0.25">
      <c r="A839" s="24">
        <v>19658</v>
      </c>
      <c r="B839" s="24" t="s">
        <v>5</v>
      </c>
      <c r="C839" s="28">
        <v>44290</v>
      </c>
      <c r="D839" s="30">
        <v>9.930555555555555E-2</v>
      </c>
      <c r="E839" s="24">
        <f t="shared" si="13"/>
        <v>2</v>
      </c>
    </row>
    <row r="840" spans="1:5" x14ac:dyDescent="0.25">
      <c r="A840" s="24">
        <v>19685</v>
      </c>
      <c r="B840" s="24" t="s">
        <v>7</v>
      </c>
      <c r="C840" s="28">
        <v>44392</v>
      </c>
      <c r="D840" s="30">
        <v>0.85256944444444438</v>
      </c>
      <c r="E840" s="24">
        <f t="shared" si="13"/>
        <v>20</v>
      </c>
    </row>
    <row r="841" spans="1:5" x14ac:dyDescent="0.25">
      <c r="A841" s="24">
        <v>19689</v>
      </c>
      <c r="B841" s="24" t="s">
        <v>7</v>
      </c>
      <c r="C841" s="28">
        <v>44310</v>
      </c>
      <c r="D841" s="30">
        <v>0.34621527777777777</v>
      </c>
      <c r="E841" s="24">
        <f t="shared" si="13"/>
        <v>8</v>
      </c>
    </row>
    <row r="842" spans="1:5" x14ac:dyDescent="0.25">
      <c r="A842" s="24">
        <v>19746</v>
      </c>
      <c r="B842" s="24" t="s">
        <v>5</v>
      </c>
      <c r="C842" s="28">
        <v>44289</v>
      </c>
      <c r="D842" s="30">
        <v>0.5308680555555555</v>
      </c>
      <c r="E842" s="24">
        <f t="shared" si="13"/>
        <v>12</v>
      </c>
    </row>
    <row r="843" spans="1:5" x14ac:dyDescent="0.25">
      <c r="A843" s="24">
        <v>19843</v>
      </c>
      <c r="B843" s="24" t="s">
        <v>2</v>
      </c>
      <c r="C843" s="28">
        <v>44311</v>
      </c>
      <c r="D843" s="30">
        <v>0.18414351851851851</v>
      </c>
      <c r="E843" s="24">
        <f t="shared" si="13"/>
        <v>4</v>
      </c>
    </row>
    <row r="844" spans="1:5" x14ac:dyDescent="0.25">
      <c r="A844" s="24">
        <v>19844</v>
      </c>
      <c r="B844" s="24" t="s">
        <v>7</v>
      </c>
      <c r="C844" s="28">
        <v>44370</v>
      </c>
      <c r="D844" s="30">
        <v>0.94925925925925936</v>
      </c>
      <c r="E844" s="24">
        <f t="shared" si="13"/>
        <v>22</v>
      </c>
    </row>
    <row r="845" spans="1:5" x14ac:dyDescent="0.25">
      <c r="A845" s="24">
        <v>19855</v>
      </c>
      <c r="B845" s="24" t="s">
        <v>2</v>
      </c>
      <c r="C845" s="28">
        <v>44361</v>
      </c>
      <c r="D845" s="30">
        <v>0.73414351851851845</v>
      </c>
      <c r="E845" s="24">
        <f t="shared" si="13"/>
        <v>17</v>
      </c>
    </row>
    <row r="846" spans="1:5" x14ac:dyDescent="0.25">
      <c r="A846" s="24">
        <v>19869</v>
      </c>
      <c r="B846" s="24" t="s">
        <v>7</v>
      </c>
      <c r="C846" s="28">
        <v>44289</v>
      </c>
      <c r="D846" s="30">
        <v>0.65826388888888887</v>
      </c>
      <c r="E846" s="24">
        <f t="shared" si="13"/>
        <v>15</v>
      </c>
    </row>
    <row r="847" spans="1:5" x14ac:dyDescent="0.25">
      <c r="A847" s="24">
        <v>19883</v>
      </c>
      <c r="B847" s="24" t="s">
        <v>2</v>
      </c>
      <c r="C847" s="28">
        <v>44308</v>
      </c>
      <c r="D847" s="30">
        <v>0.27012731481481483</v>
      </c>
      <c r="E847" s="24">
        <f t="shared" si="13"/>
        <v>6</v>
      </c>
    </row>
    <row r="848" spans="1:5" x14ac:dyDescent="0.25">
      <c r="A848" s="24">
        <v>19902</v>
      </c>
      <c r="B848" s="24" t="s">
        <v>7</v>
      </c>
      <c r="C848" s="28">
        <v>44308</v>
      </c>
      <c r="D848" s="30">
        <v>0.47619212962962965</v>
      </c>
      <c r="E848" s="24">
        <f t="shared" si="13"/>
        <v>11</v>
      </c>
    </row>
    <row r="849" spans="1:5" x14ac:dyDescent="0.25">
      <c r="A849" s="24">
        <v>19938</v>
      </c>
      <c r="B849" s="24" t="s">
        <v>20</v>
      </c>
      <c r="C849" s="28">
        <v>44373</v>
      </c>
      <c r="D849" s="30">
        <v>5.7708333333333334E-2</v>
      </c>
      <c r="E849" s="24">
        <f t="shared" si="13"/>
        <v>1</v>
      </c>
    </row>
    <row r="850" spans="1:5" x14ac:dyDescent="0.25">
      <c r="A850" s="24">
        <v>19940</v>
      </c>
      <c r="B850" s="24" t="s">
        <v>2</v>
      </c>
      <c r="C850" s="28">
        <v>44374</v>
      </c>
      <c r="D850" s="30">
        <v>0.68623842592592599</v>
      </c>
      <c r="E850" s="24">
        <f t="shared" si="13"/>
        <v>16</v>
      </c>
    </row>
    <row r="851" spans="1:5" x14ac:dyDescent="0.25">
      <c r="A851" s="24">
        <v>20000</v>
      </c>
      <c r="B851" s="24" t="s">
        <v>7</v>
      </c>
      <c r="C851" s="28">
        <v>44342</v>
      </c>
      <c r="D851" s="30">
        <v>0.59348379629629633</v>
      </c>
      <c r="E851" s="24">
        <f t="shared" si="13"/>
        <v>14</v>
      </c>
    </row>
    <row r="852" spans="1:5" x14ac:dyDescent="0.25">
      <c r="A852" s="24">
        <v>20052</v>
      </c>
      <c r="B852" s="24" t="s">
        <v>5</v>
      </c>
      <c r="C852" s="28">
        <v>44315</v>
      </c>
      <c r="D852" s="30">
        <v>0.38564814814814818</v>
      </c>
      <c r="E852" s="24">
        <f t="shared" si="13"/>
        <v>9</v>
      </c>
    </row>
    <row r="853" spans="1:5" x14ac:dyDescent="0.25">
      <c r="A853" s="24">
        <v>20062</v>
      </c>
      <c r="B853" s="24" t="s">
        <v>2</v>
      </c>
      <c r="C853" s="28">
        <v>44313</v>
      </c>
      <c r="D853" s="30">
        <v>0.66776620370370365</v>
      </c>
      <c r="E853" s="24">
        <f t="shared" si="13"/>
        <v>16</v>
      </c>
    </row>
    <row r="854" spans="1:5" x14ac:dyDescent="0.25">
      <c r="A854" s="24">
        <v>20075</v>
      </c>
      <c r="B854" s="24" t="s">
        <v>3</v>
      </c>
      <c r="C854" s="28">
        <v>44375</v>
      </c>
      <c r="D854" s="30">
        <v>0.84462962962962962</v>
      </c>
      <c r="E854" s="24">
        <f t="shared" si="13"/>
        <v>20</v>
      </c>
    </row>
    <row r="855" spans="1:5" x14ac:dyDescent="0.25">
      <c r="A855" s="24">
        <v>20081</v>
      </c>
      <c r="B855" s="24" t="s">
        <v>5</v>
      </c>
      <c r="C855" s="28">
        <v>44341</v>
      </c>
      <c r="D855" s="30">
        <v>0.62905092592592593</v>
      </c>
      <c r="E855" s="24">
        <f t="shared" si="13"/>
        <v>15</v>
      </c>
    </row>
    <row r="856" spans="1:5" x14ac:dyDescent="0.25">
      <c r="A856" s="24">
        <v>20094</v>
      </c>
      <c r="B856" s="24" t="s">
        <v>5</v>
      </c>
      <c r="C856" s="28">
        <v>44372</v>
      </c>
      <c r="D856" s="30">
        <v>0.53217592592592589</v>
      </c>
      <c r="E856" s="24">
        <f t="shared" si="13"/>
        <v>12</v>
      </c>
    </row>
    <row r="857" spans="1:5" x14ac:dyDescent="0.25">
      <c r="A857" s="24">
        <v>20125</v>
      </c>
      <c r="B857" s="24" t="s">
        <v>5</v>
      </c>
      <c r="C857" s="28">
        <v>44308</v>
      </c>
      <c r="D857" s="30">
        <v>0.33689814814814811</v>
      </c>
      <c r="E857" s="24">
        <f t="shared" si="13"/>
        <v>8</v>
      </c>
    </row>
    <row r="858" spans="1:5" x14ac:dyDescent="0.25">
      <c r="A858" s="24">
        <v>20172</v>
      </c>
      <c r="B858" s="24" t="s">
        <v>2</v>
      </c>
      <c r="C858" s="28">
        <v>44316</v>
      </c>
      <c r="D858" s="30">
        <v>0.20689814814814814</v>
      </c>
      <c r="E858" s="24">
        <f t="shared" si="13"/>
        <v>4</v>
      </c>
    </row>
    <row r="859" spans="1:5" x14ac:dyDescent="0.25">
      <c r="A859" s="24">
        <v>20196</v>
      </c>
      <c r="B859" s="24" t="s">
        <v>6</v>
      </c>
      <c r="C859" s="28">
        <v>44339</v>
      </c>
      <c r="D859" s="30">
        <v>0.72552083333333339</v>
      </c>
      <c r="E859" s="24">
        <f t="shared" si="13"/>
        <v>17</v>
      </c>
    </row>
    <row r="860" spans="1:5" x14ac:dyDescent="0.25">
      <c r="A860" s="24">
        <v>20202</v>
      </c>
      <c r="B860" s="24" t="s">
        <v>6</v>
      </c>
      <c r="C860" s="28">
        <v>44309</v>
      </c>
      <c r="D860" s="30">
        <v>0.50914351851851858</v>
      </c>
      <c r="E860" s="24">
        <f t="shared" si="13"/>
        <v>12</v>
      </c>
    </row>
    <row r="861" spans="1:5" x14ac:dyDescent="0.25">
      <c r="A861" s="24">
        <v>20229</v>
      </c>
      <c r="B861" s="24" t="s">
        <v>8</v>
      </c>
      <c r="C861" s="28">
        <v>44329</v>
      </c>
      <c r="D861" s="30">
        <v>0.86859953703703707</v>
      </c>
      <c r="E861" s="24">
        <f t="shared" si="13"/>
        <v>20</v>
      </c>
    </row>
    <row r="862" spans="1:5" x14ac:dyDescent="0.25">
      <c r="A862" s="24">
        <v>20256</v>
      </c>
      <c r="B862" s="24" t="s">
        <v>10</v>
      </c>
      <c r="C862" s="28">
        <v>44295</v>
      </c>
      <c r="D862" s="30">
        <v>0.2171990740740741</v>
      </c>
      <c r="E862" s="24">
        <f t="shared" si="13"/>
        <v>5</v>
      </c>
    </row>
    <row r="863" spans="1:5" x14ac:dyDescent="0.25">
      <c r="A863" s="24">
        <v>20281</v>
      </c>
      <c r="B863" s="24" t="s">
        <v>2</v>
      </c>
      <c r="C863" s="28">
        <v>44372</v>
      </c>
      <c r="D863" s="30">
        <v>0.50290509259259253</v>
      </c>
      <c r="E863" s="24">
        <f t="shared" si="13"/>
        <v>12</v>
      </c>
    </row>
    <row r="864" spans="1:5" x14ac:dyDescent="0.25">
      <c r="A864" s="24">
        <v>20284</v>
      </c>
      <c r="B864" s="24" t="s">
        <v>7</v>
      </c>
      <c r="C864" s="28">
        <v>44316</v>
      </c>
      <c r="D864" s="30">
        <v>0.275474537037037</v>
      </c>
      <c r="E864" s="24">
        <f t="shared" si="13"/>
        <v>6</v>
      </c>
    </row>
    <row r="865" spans="1:5" x14ac:dyDescent="0.25">
      <c r="A865" s="24">
        <v>20285</v>
      </c>
      <c r="B865" s="24" t="s">
        <v>21</v>
      </c>
      <c r="C865" s="28">
        <v>44310</v>
      </c>
      <c r="D865" s="30">
        <v>0.74215277777777777</v>
      </c>
      <c r="E865" s="24">
        <f t="shared" si="13"/>
        <v>17</v>
      </c>
    </row>
    <row r="866" spans="1:5" x14ac:dyDescent="0.25">
      <c r="A866" s="24">
        <v>20316</v>
      </c>
      <c r="B866" s="24" t="s">
        <v>7</v>
      </c>
      <c r="C866" s="28">
        <v>44321</v>
      </c>
      <c r="D866" s="30">
        <v>0.24736111111111111</v>
      </c>
      <c r="E866" s="24">
        <f t="shared" si="13"/>
        <v>5</v>
      </c>
    </row>
    <row r="867" spans="1:5" x14ac:dyDescent="0.25">
      <c r="A867" s="24">
        <v>20407</v>
      </c>
      <c r="B867" s="24" t="s">
        <v>14</v>
      </c>
      <c r="C867" s="28">
        <v>44392</v>
      </c>
      <c r="D867" s="30">
        <v>0.24252314814814815</v>
      </c>
      <c r="E867" s="24">
        <f t="shared" si="13"/>
        <v>5</v>
      </c>
    </row>
    <row r="868" spans="1:5" x14ac:dyDescent="0.25">
      <c r="A868" s="24">
        <v>20412</v>
      </c>
      <c r="B868" s="24" t="s">
        <v>3</v>
      </c>
      <c r="C868" s="28">
        <v>44345</v>
      </c>
      <c r="D868" s="30">
        <v>0.49564814814814812</v>
      </c>
      <c r="E868" s="24">
        <f t="shared" si="13"/>
        <v>11</v>
      </c>
    </row>
    <row r="869" spans="1:5" x14ac:dyDescent="0.25">
      <c r="A869" s="24">
        <v>20414</v>
      </c>
      <c r="B869" s="24" t="s">
        <v>2</v>
      </c>
      <c r="C869" s="28">
        <v>44339</v>
      </c>
      <c r="D869" s="30">
        <v>0.35297453703703702</v>
      </c>
      <c r="E869" s="24">
        <f t="shared" si="13"/>
        <v>8</v>
      </c>
    </row>
    <row r="870" spans="1:5" x14ac:dyDescent="0.25">
      <c r="A870" s="24">
        <v>20420</v>
      </c>
      <c r="B870" s="24" t="s">
        <v>5</v>
      </c>
      <c r="C870" s="28">
        <v>44289</v>
      </c>
      <c r="D870" s="30">
        <v>0.3341898148148148</v>
      </c>
      <c r="E870" s="24">
        <f t="shared" si="13"/>
        <v>8</v>
      </c>
    </row>
    <row r="871" spans="1:5" x14ac:dyDescent="0.25">
      <c r="A871" s="24">
        <v>20441</v>
      </c>
      <c r="B871" s="24" t="s">
        <v>6</v>
      </c>
      <c r="C871" s="28">
        <v>44310</v>
      </c>
      <c r="D871" s="30">
        <v>0.79383101851851856</v>
      </c>
      <c r="E871" s="24">
        <f t="shared" si="13"/>
        <v>19</v>
      </c>
    </row>
    <row r="872" spans="1:5" x14ac:dyDescent="0.25">
      <c r="A872" s="24">
        <v>20503</v>
      </c>
      <c r="B872" s="24" t="s">
        <v>19</v>
      </c>
      <c r="C872" s="28">
        <v>44376</v>
      </c>
      <c r="D872" s="30">
        <v>0.34556712962962965</v>
      </c>
      <c r="E872" s="24">
        <f t="shared" si="13"/>
        <v>8</v>
      </c>
    </row>
    <row r="873" spans="1:5" x14ac:dyDescent="0.25">
      <c r="A873" s="24">
        <v>20562</v>
      </c>
      <c r="B873" s="24" t="s">
        <v>5</v>
      </c>
      <c r="C873" s="28">
        <v>44343</v>
      </c>
      <c r="D873" s="30">
        <v>0.43951388888888893</v>
      </c>
      <c r="E873" s="24">
        <f t="shared" si="13"/>
        <v>10</v>
      </c>
    </row>
    <row r="874" spans="1:5" x14ac:dyDescent="0.25">
      <c r="A874" s="24">
        <v>20565</v>
      </c>
      <c r="B874" s="24" t="s">
        <v>2</v>
      </c>
      <c r="C874" s="28">
        <v>44342</v>
      </c>
      <c r="D874" s="30">
        <v>0.58351851851851855</v>
      </c>
      <c r="E874" s="24">
        <f t="shared" si="13"/>
        <v>14</v>
      </c>
    </row>
    <row r="875" spans="1:5" x14ac:dyDescent="0.25">
      <c r="A875" s="24">
        <v>20570</v>
      </c>
      <c r="B875" s="24" t="s">
        <v>3</v>
      </c>
      <c r="C875" s="28">
        <v>44371</v>
      </c>
      <c r="D875" s="30">
        <v>0.84690972222222216</v>
      </c>
      <c r="E875" s="24">
        <f t="shared" si="13"/>
        <v>20</v>
      </c>
    </row>
    <row r="876" spans="1:5" x14ac:dyDescent="0.25">
      <c r="A876" s="24">
        <v>20583</v>
      </c>
      <c r="B876" s="24" t="s">
        <v>2</v>
      </c>
      <c r="C876" s="28">
        <v>44336</v>
      </c>
      <c r="D876" s="30">
        <v>0.80593750000000008</v>
      </c>
      <c r="E876" s="24">
        <f t="shared" si="13"/>
        <v>19</v>
      </c>
    </row>
    <row r="877" spans="1:5" x14ac:dyDescent="0.25">
      <c r="A877" s="24">
        <v>20599</v>
      </c>
      <c r="B877" s="24" t="s">
        <v>18</v>
      </c>
      <c r="C877" s="28">
        <v>44295</v>
      </c>
      <c r="D877" s="30">
        <v>0.80011574074074077</v>
      </c>
      <c r="E877" s="24">
        <f t="shared" si="13"/>
        <v>19</v>
      </c>
    </row>
    <row r="878" spans="1:5" x14ac:dyDescent="0.25">
      <c r="A878" s="24">
        <v>20621</v>
      </c>
      <c r="B878" s="24" t="s">
        <v>2</v>
      </c>
      <c r="C878" s="28">
        <v>44317</v>
      </c>
      <c r="D878" s="30">
        <v>0.4157986111111111</v>
      </c>
      <c r="E878" s="24">
        <f t="shared" si="13"/>
        <v>9</v>
      </c>
    </row>
    <row r="879" spans="1:5" x14ac:dyDescent="0.25">
      <c r="A879" s="24">
        <v>20637</v>
      </c>
      <c r="B879" s="24" t="s">
        <v>2</v>
      </c>
      <c r="C879" s="28">
        <v>44339</v>
      </c>
      <c r="D879" s="30">
        <v>0.97425925925925927</v>
      </c>
      <c r="E879" s="24">
        <f t="shared" si="13"/>
        <v>23</v>
      </c>
    </row>
    <row r="880" spans="1:5" x14ac:dyDescent="0.25">
      <c r="A880" s="24">
        <v>20657</v>
      </c>
      <c r="B880" s="24" t="s">
        <v>2</v>
      </c>
      <c r="C880" s="28">
        <v>44299</v>
      </c>
      <c r="D880" s="30">
        <v>0.78248842592592593</v>
      </c>
      <c r="E880" s="24">
        <f t="shared" si="13"/>
        <v>18</v>
      </c>
    </row>
    <row r="881" spans="1:5" x14ac:dyDescent="0.25">
      <c r="A881" s="24">
        <v>20673</v>
      </c>
      <c r="B881" s="24" t="s">
        <v>8</v>
      </c>
      <c r="C881" s="28">
        <v>44308</v>
      </c>
      <c r="D881" s="30">
        <v>0.14575231481481482</v>
      </c>
      <c r="E881" s="24">
        <f t="shared" si="13"/>
        <v>3</v>
      </c>
    </row>
    <row r="882" spans="1:5" x14ac:dyDescent="0.25">
      <c r="A882" s="24">
        <v>20687</v>
      </c>
      <c r="B882" s="24" t="s">
        <v>2</v>
      </c>
      <c r="C882" s="28">
        <v>44371</v>
      </c>
      <c r="D882" s="30">
        <v>0.96089120370370373</v>
      </c>
      <c r="E882" s="24">
        <f t="shared" si="13"/>
        <v>23</v>
      </c>
    </row>
    <row r="883" spans="1:5" x14ac:dyDescent="0.25">
      <c r="A883" s="24">
        <v>20688</v>
      </c>
      <c r="B883" s="24" t="s">
        <v>2</v>
      </c>
      <c r="C883" s="28">
        <v>44413</v>
      </c>
      <c r="D883" s="30">
        <v>0.10378472222222222</v>
      </c>
      <c r="E883" s="24">
        <f t="shared" si="13"/>
        <v>2</v>
      </c>
    </row>
    <row r="884" spans="1:5" x14ac:dyDescent="0.25">
      <c r="A884" s="24">
        <v>20816</v>
      </c>
      <c r="B884" s="24" t="s">
        <v>5</v>
      </c>
      <c r="C884" s="28">
        <v>44342</v>
      </c>
      <c r="D884" s="30">
        <v>0.89182870370370371</v>
      </c>
      <c r="E884" s="24">
        <f t="shared" si="13"/>
        <v>21</v>
      </c>
    </row>
    <row r="885" spans="1:5" x14ac:dyDescent="0.25">
      <c r="A885" s="24">
        <v>20830</v>
      </c>
      <c r="B885" s="24" t="s">
        <v>2</v>
      </c>
      <c r="C885" s="28">
        <v>44319</v>
      </c>
      <c r="D885" s="30">
        <v>0.43177083333333338</v>
      </c>
      <c r="E885" s="24">
        <f t="shared" si="13"/>
        <v>10</v>
      </c>
    </row>
    <row r="886" spans="1:5" x14ac:dyDescent="0.25">
      <c r="A886" s="24">
        <v>20864</v>
      </c>
      <c r="B886" s="24" t="s">
        <v>10</v>
      </c>
      <c r="C886" s="28">
        <v>44349</v>
      </c>
      <c r="D886" s="30">
        <v>0.40431712962962968</v>
      </c>
      <c r="E886" s="24">
        <f t="shared" si="13"/>
        <v>9</v>
      </c>
    </row>
    <row r="887" spans="1:5" x14ac:dyDescent="0.25">
      <c r="A887" s="24">
        <v>20873</v>
      </c>
      <c r="B887" s="24" t="s">
        <v>2</v>
      </c>
      <c r="C887" s="28">
        <v>44339</v>
      </c>
      <c r="D887" s="30">
        <v>2.8738425925925928E-2</v>
      </c>
      <c r="E887" s="24">
        <f t="shared" si="13"/>
        <v>0</v>
      </c>
    </row>
    <row r="888" spans="1:5" x14ac:dyDescent="0.25">
      <c r="A888" s="24">
        <v>20912</v>
      </c>
      <c r="B888" s="24" t="s">
        <v>5</v>
      </c>
      <c r="C888" s="28">
        <v>44345</v>
      </c>
      <c r="D888" s="30">
        <v>3.4884259259259261E-2</v>
      </c>
      <c r="E888" s="24">
        <f t="shared" si="13"/>
        <v>0</v>
      </c>
    </row>
    <row r="889" spans="1:5" x14ac:dyDescent="0.25">
      <c r="A889" s="24">
        <v>20924</v>
      </c>
      <c r="B889" s="24" t="s">
        <v>5</v>
      </c>
      <c r="C889" s="28">
        <v>44321</v>
      </c>
      <c r="D889" s="30">
        <v>0.81782407407407398</v>
      </c>
      <c r="E889" s="24">
        <f t="shared" si="13"/>
        <v>19</v>
      </c>
    </row>
    <row r="890" spans="1:5" x14ac:dyDescent="0.25">
      <c r="A890" s="24">
        <v>20928</v>
      </c>
      <c r="B890" s="24" t="s">
        <v>5</v>
      </c>
      <c r="C890" s="28">
        <v>44308</v>
      </c>
      <c r="D890" s="30">
        <v>0.27690972222222221</v>
      </c>
      <c r="E890" s="24">
        <f t="shared" si="13"/>
        <v>6</v>
      </c>
    </row>
    <row r="891" spans="1:5" x14ac:dyDescent="0.25">
      <c r="A891" s="24">
        <v>20933</v>
      </c>
      <c r="B891" s="24" t="s">
        <v>2</v>
      </c>
      <c r="C891" s="28">
        <v>44407</v>
      </c>
      <c r="D891" s="30">
        <v>0.50402777777777774</v>
      </c>
      <c r="E891" s="24">
        <f t="shared" si="13"/>
        <v>12</v>
      </c>
    </row>
    <row r="892" spans="1:5" x14ac:dyDescent="0.25">
      <c r="A892" s="24">
        <v>20938</v>
      </c>
      <c r="B892" s="24" t="s">
        <v>5</v>
      </c>
      <c r="C892" s="28">
        <v>44318</v>
      </c>
      <c r="D892" s="30">
        <v>0.91782407407407407</v>
      </c>
      <c r="E892" s="24">
        <f t="shared" si="13"/>
        <v>22</v>
      </c>
    </row>
    <row r="893" spans="1:5" x14ac:dyDescent="0.25">
      <c r="A893" s="24">
        <v>20945</v>
      </c>
      <c r="B893" s="24" t="s">
        <v>6</v>
      </c>
      <c r="C893" s="28">
        <v>44333</v>
      </c>
      <c r="D893" s="30">
        <v>0.93711805555555561</v>
      </c>
      <c r="E893" s="24">
        <f t="shared" si="13"/>
        <v>22</v>
      </c>
    </row>
    <row r="894" spans="1:5" x14ac:dyDescent="0.25">
      <c r="A894" s="24">
        <v>20946</v>
      </c>
      <c r="B894" s="24" t="s">
        <v>5</v>
      </c>
      <c r="C894" s="28">
        <v>44339</v>
      </c>
      <c r="D894" s="30">
        <v>0.73116898148148157</v>
      </c>
      <c r="E894" s="24">
        <f t="shared" si="13"/>
        <v>17</v>
      </c>
    </row>
    <row r="895" spans="1:5" x14ac:dyDescent="0.25">
      <c r="A895" s="24">
        <v>21003</v>
      </c>
      <c r="B895" s="24" t="s">
        <v>5</v>
      </c>
      <c r="C895" s="28">
        <v>44344</v>
      </c>
      <c r="D895" s="30">
        <v>8.7592592592592597E-2</v>
      </c>
      <c r="E895" s="24">
        <f t="shared" si="13"/>
        <v>2</v>
      </c>
    </row>
    <row r="896" spans="1:5" x14ac:dyDescent="0.25">
      <c r="A896" s="24">
        <v>21006</v>
      </c>
      <c r="B896" s="24" t="s">
        <v>2</v>
      </c>
      <c r="C896" s="28">
        <v>44336</v>
      </c>
      <c r="D896" s="30">
        <v>0.7581134259259259</v>
      </c>
      <c r="E896" s="24">
        <f t="shared" si="13"/>
        <v>18</v>
      </c>
    </row>
    <row r="897" spans="1:5" x14ac:dyDescent="0.25">
      <c r="A897" s="24">
        <v>21015</v>
      </c>
      <c r="B897" s="24" t="s">
        <v>6</v>
      </c>
      <c r="C897" s="28">
        <v>44330</v>
      </c>
      <c r="D897" s="30">
        <v>0.68952546296296291</v>
      </c>
      <c r="E897" s="24">
        <f t="shared" si="13"/>
        <v>16</v>
      </c>
    </row>
    <row r="898" spans="1:5" x14ac:dyDescent="0.25">
      <c r="A898" s="24">
        <v>21019</v>
      </c>
      <c r="B898" s="24" t="s">
        <v>3</v>
      </c>
      <c r="C898" s="28">
        <v>44293</v>
      </c>
      <c r="D898" s="30">
        <v>0.31217592592592591</v>
      </c>
      <c r="E898" s="24">
        <f t="shared" si="13"/>
        <v>7</v>
      </c>
    </row>
    <row r="899" spans="1:5" x14ac:dyDescent="0.25">
      <c r="A899" s="24">
        <v>21020</v>
      </c>
      <c r="B899" s="24" t="s">
        <v>3</v>
      </c>
      <c r="C899" s="28">
        <v>44408</v>
      </c>
      <c r="D899" s="30">
        <v>0.13684027777777777</v>
      </c>
      <c r="E899" s="24">
        <f t="shared" ref="E899:E962" si="14">HOUR(D899)</f>
        <v>3</v>
      </c>
    </row>
    <row r="900" spans="1:5" x14ac:dyDescent="0.25">
      <c r="A900" s="24">
        <v>21025</v>
      </c>
      <c r="B900" s="24" t="s">
        <v>2</v>
      </c>
      <c r="C900" s="28">
        <v>44301</v>
      </c>
      <c r="D900" s="30">
        <v>0.68642361111111105</v>
      </c>
      <c r="E900" s="24">
        <f t="shared" si="14"/>
        <v>16</v>
      </c>
    </row>
    <row r="901" spans="1:5" x14ac:dyDescent="0.25">
      <c r="A901" s="24">
        <v>21084</v>
      </c>
      <c r="B901" s="24" t="s">
        <v>3</v>
      </c>
      <c r="C901" s="28">
        <v>44315</v>
      </c>
      <c r="D901" s="30">
        <v>0.90553240740740737</v>
      </c>
      <c r="E901" s="24">
        <f t="shared" si="14"/>
        <v>21</v>
      </c>
    </row>
    <row r="902" spans="1:5" x14ac:dyDescent="0.25">
      <c r="A902" s="24">
        <v>21113</v>
      </c>
      <c r="B902" s="24" t="s">
        <v>2</v>
      </c>
      <c r="C902" s="28">
        <v>44345</v>
      </c>
      <c r="D902" s="30">
        <v>0.35942129629629632</v>
      </c>
      <c r="E902" s="24">
        <f t="shared" si="14"/>
        <v>8</v>
      </c>
    </row>
    <row r="903" spans="1:5" x14ac:dyDescent="0.25">
      <c r="A903" s="24">
        <v>21129</v>
      </c>
      <c r="B903" s="24" t="s">
        <v>2</v>
      </c>
      <c r="C903" s="28">
        <v>44345</v>
      </c>
      <c r="D903" s="30">
        <v>0.26471064814814815</v>
      </c>
      <c r="E903" s="24">
        <f t="shared" si="14"/>
        <v>6</v>
      </c>
    </row>
    <row r="904" spans="1:5" x14ac:dyDescent="0.25">
      <c r="A904" s="24">
        <v>21145</v>
      </c>
      <c r="B904" s="24" t="s">
        <v>5</v>
      </c>
      <c r="C904" s="28">
        <v>44316</v>
      </c>
      <c r="D904" s="30">
        <v>2.1331018518518517E-2</v>
      </c>
      <c r="E904" s="24">
        <f t="shared" si="14"/>
        <v>0</v>
      </c>
    </row>
    <row r="905" spans="1:5" x14ac:dyDescent="0.25">
      <c r="A905" s="24">
        <v>21172</v>
      </c>
      <c r="B905" s="24" t="s">
        <v>5</v>
      </c>
      <c r="C905" s="28">
        <v>44366</v>
      </c>
      <c r="D905" s="30">
        <v>0.63668981481481479</v>
      </c>
      <c r="E905" s="24">
        <f t="shared" si="14"/>
        <v>15</v>
      </c>
    </row>
    <row r="906" spans="1:5" x14ac:dyDescent="0.25">
      <c r="A906" s="24">
        <v>21186</v>
      </c>
      <c r="B906" s="24" t="s">
        <v>2</v>
      </c>
      <c r="C906" s="28">
        <v>44311</v>
      </c>
      <c r="D906" s="30">
        <v>0.59628472222222217</v>
      </c>
      <c r="E906" s="24">
        <f t="shared" si="14"/>
        <v>14</v>
      </c>
    </row>
    <row r="907" spans="1:5" x14ac:dyDescent="0.25">
      <c r="A907" s="24">
        <v>21223</v>
      </c>
      <c r="B907" s="24" t="s">
        <v>7</v>
      </c>
      <c r="C907" s="28">
        <v>44286</v>
      </c>
      <c r="D907" s="30">
        <v>0.60239583333333335</v>
      </c>
      <c r="E907" s="24">
        <f t="shared" si="14"/>
        <v>14</v>
      </c>
    </row>
    <row r="908" spans="1:5" x14ac:dyDescent="0.25">
      <c r="A908" s="24">
        <v>21250</v>
      </c>
      <c r="B908" s="24" t="s">
        <v>12</v>
      </c>
      <c r="C908" s="28">
        <v>44394</v>
      </c>
      <c r="D908" s="30">
        <v>0.10976851851851853</v>
      </c>
      <c r="E908" s="24">
        <f t="shared" si="14"/>
        <v>2</v>
      </c>
    </row>
    <row r="909" spans="1:5" x14ac:dyDescent="0.25">
      <c r="A909" s="24">
        <v>21290</v>
      </c>
      <c r="B909" s="24" t="s">
        <v>5</v>
      </c>
      <c r="C909" s="28">
        <v>44291</v>
      </c>
      <c r="D909" s="30">
        <v>9.4907407407407408E-4</v>
      </c>
      <c r="E909" s="24">
        <f t="shared" si="14"/>
        <v>0</v>
      </c>
    </row>
    <row r="910" spans="1:5" x14ac:dyDescent="0.25">
      <c r="A910" s="24">
        <v>21293</v>
      </c>
      <c r="B910" s="24" t="s">
        <v>10</v>
      </c>
      <c r="C910" s="28">
        <v>44319</v>
      </c>
      <c r="D910" s="30">
        <v>0.29195601851851855</v>
      </c>
      <c r="E910" s="24">
        <f t="shared" si="14"/>
        <v>7</v>
      </c>
    </row>
    <row r="911" spans="1:5" x14ac:dyDescent="0.25">
      <c r="A911" s="24">
        <v>21309</v>
      </c>
      <c r="B911" s="24" t="s">
        <v>3</v>
      </c>
      <c r="C911" s="28">
        <v>44309</v>
      </c>
      <c r="D911" s="30">
        <v>0.72781250000000008</v>
      </c>
      <c r="E911" s="24">
        <f t="shared" si="14"/>
        <v>17</v>
      </c>
    </row>
    <row r="912" spans="1:5" x14ac:dyDescent="0.25">
      <c r="A912" s="24">
        <v>21310</v>
      </c>
      <c r="B912" s="24" t="s">
        <v>2</v>
      </c>
      <c r="C912" s="28">
        <v>44406</v>
      </c>
      <c r="D912" s="30">
        <v>0.17516203703703703</v>
      </c>
      <c r="E912" s="24">
        <f t="shared" si="14"/>
        <v>4</v>
      </c>
    </row>
    <row r="913" spans="1:5" x14ac:dyDescent="0.25">
      <c r="A913" s="24">
        <v>21311</v>
      </c>
      <c r="B913" s="24" t="s">
        <v>2</v>
      </c>
      <c r="C913" s="28">
        <v>44299</v>
      </c>
      <c r="D913" s="30">
        <v>0.25100694444444444</v>
      </c>
      <c r="E913" s="24">
        <f t="shared" si="14"/>
        <v>6</v>
      </c>
    </row>
    <row r="914" spans="1:5" x14ac:dyDescent="0.25">
      <c r="A914" s="24">
        <v>21338</v>
      </c>
      <c r="B914" s="24" t="s">
        <v>2</v>
      </c>
      <c r="C914" s="28">
        <v>44383</v>
      </c>
      <c r="D914" s="30">
        <v>0.71956018518518527</v>
      </c>
      <c r="E914" s="24">
        <f t="shared" si="14"/>
        <v>17</v>
      </c>
    </row>
    <row r="915" spans="1:5" x14ac:dyDescent="0.25">
      <c r="A915" s="24">
        <v>21340</v>
      </c>
      <c r="B915" s="24" t="s">
        <v>7</v>
      </c>
      <c r="C915" s="28">
        <v>44313</v>
      </c>
      <c r="D915" s="30">
        <v>0.28857638888888887</v>
      </c>
      <c r="E915" s="24">
        <f t="shared" si="14"/>
        <v>6</v>
      </c>
    </row>
    <row r="916" spans="1:5" x14ac:dyDescent="0.25">
      <c r="A916" s="24">
        <v>21344</v>
      </c>
      <c r="B916" s="24" t="s">
        <v>2</v>
      </c>
      <c r="C916" s="28">
        <v>44349</v>
      </c>
      <c r="D916" s="30">
        <v>0.6772569444444444</v>
      </c>
      <c r="E916" s="24">
        <f t="shared" si="14"/>
        <v>16</v>
      </c>
    </row>
    <row r="917" spans="1:5" x14ac:dyDescent="0.25">
      <c r="A917" s="24">
        <v>21391</v>
      </c>
      <c r="B917" s="24" t="s">
        <v>17</v>
      </c>
      <c r="C917" s="28">
        <v>44344</v>
      </c>
      <c r="D917" s="30">
        <v>0.95766203703703701</v>
      </c>
      <c r="E917" s="24">
        <f t="shared" si="14"/>
        <v>22</v>
      </c>
    </row>
    <row r="918" spans="1:5" x14ac:dyDescent="0.25">
      <c r="A918" s="24">
        <v>21416</v>
      </c>
      <c r="B918" s="24" t="s">
        <v>2</v>
      </c>
      <c r="C918" s="28">
        <v>44342</v>
      </c>
      <c r="D918" s="30">
        <v>8.8912037037037039E-2</v>
      </c>
      <c r="E918" s="24">
        <f t="shared" si="14"/>
        <v>2</v>
      </c>
    </row>
    <row r="919" spans="1:5" x14ac:dyDescent="0.25">
      <c r="A919" s="24">
        <v>21443</v>
      </c>
      <c r="B919" s="24" t="s">
        <v>7</v>
      </c>
      <c r="C919" s="28">
        <v>44365</v>
      </c>
      <c r="D919" s="30">
        <v>0.76922453703703697</v>
      </c>
      <c r="E919" s="24">
        <f t="shared" si="14"/>
        <v>18</v>
      </c>
    </row>
    <row r="920" spans="1:5" x14ac:dyDescent="0.25">
      <c r="A920" s="24">
        <v>21446</v>
      </c>
      <c r="B920" s="24" t="s">
        <v>2</v>
      </c>
      <c r="C920" s="28">
        <v>44375</v>
      </c>
      <c r="D920" s="30">
        <v>0.72335648148148157</v>
      </c>
      <c r="E920" s="24">
        <f t="shared" si="14"/>
        <v>17</v>
      </c>
    </row>
    <row r="921" spans="1:5" x14ac:dyDescent="0.25">
      <c r="A921" s="24">
        <v>21507</v>
      </c>
      <c r="B921" s="24" t="s">
        <v>3</v>
      </c>
      <c r="C921" s="28">
        <v>44288</v>
      </c>
      <c r="D921" s="30">
        <v>0.14231481481481481</v>
      </c>
      <c r="E921" s="24">
        <f t="shared" si="14"/>
        <v>3</v>
      </c>
    </row>
    <row r="922" spans="1:5" x14ac:dyDescent="0.25">
      <c r="A922" s="24">
        <v>21570</v>
      </c>
      <c r="B922" s="24" t="s">
        <v>5</v>
      </c>
      <c r="C922" s="28">
        <v>44374</v>
      </c>
      <c r="D922" s="30">
        <v>0.10136574074074074</v>
      </c>
      <c r="E922" s="24">
        <f t="shared" si="14"/>
        <v>2</v>
      </c>
    </row>
    <row r="923" spans="1:5" x14ac:dyDescent="0.25">
      <c r="A923" s="24">
        <v>21583</v>
      </c>
      <c r="B923" s="24" t="s">
        <v>5</v>
      </c>
      <c r="C923" s="28">
        <v>44315</v>
      </c>
      <c r="D923" s="30">
        <v>0.12873842592592591</v>
      </c>
      <c r="E923" s="24">
        <f t="shared" si="14"/>
        <v>3</v>
      </c>
    </row>
    <row r="924" spans="1:5" x14ac:dyDescent="0.25">
      <c r="A924" s="24">
        <v>21604</v>
      </c>
      <c r="B924" s="24" t="s">
        <v>3</v>
      </c>
      <c r="C924" s="28">
        <v>44303</v>
      </c>
      <c r="D924" s="30">
        <v>6.2847222222222221E-2</v>
      </c>
      <c r="E924" s="24">
        <f t="shared" si="14"/>
        <v>1</v>
      </c>
    </row>
    <row r="925" spans="1:5" x14ac:dyDescent="0.25">
      <c r="A925" s="24">
        <v>21610</v>
      </c>
      <c r="B925" s="24" t="s">
        <v>10</v>
      </c>
      <c r="C925" s="28">
        <v>44373</v>
      </c>
      <c r="D925" s="30">
        <v>0.76527777777777783</v>
      </c>
      <c r="E925" s="24">
        <f t="shared" si="14"/>
        <v>18</v>
      </c>
    </row>
    <row r="926" spans="1:5" x14ac:dyDescent="0.25">
      <c r="A926" s="24">
        <v>21624</v>
      </c>
      <c r="B926" s="24" t="s">
        <v>3</v>
      </c>
      <c r="C926" s="28">
        <v>44344</v>
      </c>
      <c r="D926" s="30">
        <v>0.67893518518518514</v>
      </c>
      <c r="E926" s="24">
        <f t="shared" si="14"/>
        <v>16</v>
      </c>
    </row>
    <row r="927" spans="1:5" x14ac:dyDescent="0.25">
      <c r="A927" s="24">
        <v>21628</v>
      </c>
      <c r="B927" s="24" t="s">
        <v>2</v>
      </c>
      <c r="C927" s="28">
        <v>44382</v>
      </c>
      <c r="D927" s="30">
        <v>0.59407407407407409</v>
      </c>
      <c r="E927" s="24">
        <f t="shared" si="14"/>
        <v>14</v>
      </c>
    </row>
    <row r="928" spans="1:5" x14ac:dyDescent="0.25">
      <c r="A928" s="24">
        <v>21686</v>
      </c>
      <c r="B928" s="24" t="s">
        <v>2</v>
      </c>
      <c r="C928" s="28">
        <v>44371</v>
      </c>
      <c r="D928" s="30">
        <v>0.82351851851851843</v>
      </c>
      <c r="E928" s="24">
        <f t="shared" si="14"/>
        <v>19</v>
      </c>
    </row>
    <row r="929" spans="1:5" x14ac:dyDescent="0.25">
      <c r="A929" s="24">
        <v>21730</v>
      </c>
      <c r="B929" s="24" t="s">
        <v>5</v>
      </c>
      <c r="C929" s="28">
        <v>44307</v>
      </c>
      <c r="D929" s="30">
        <v>0.95832175925925922</v>
      </c>
      <c r="E929" s="24">
        <f t="shared" si="14"/>
        <v>22</v>
      </c>
    </row>
    <row r="930" spans="1:5" x14ac:dyDescent="0.25">
      <c r="A930" s="24">
        <v>21792</v>
      </c>
      <c r="B930" s="24" t="s">
        <v>10</v>
      </c>
      <c r="C930" s="28">
        <v>44307</v>
      </c>
      <c r="D930" s="30">
        <v>4.2986111111111114E-2</v>
      </c>
      <c r="E930" s="24">
        <f t="shared" si="14"/>
        <v>1</v>
      </c>
    </row>
    <row r="931" spans="1:5" x14ac:dyDescent="0.25">
      <c r="A931" s="24">
        <v>21822</v>
      </c>
      <c r="B931" s="24" t="s">
        <v>2</v>
      </c>
      <c r="C931" s="28">
        <v>44314</v>
      </c>
      <c r="D931" s="30">
        <v>0.66745370370370372</v>
      </c>
      <c r="E931" s="24">
        <f t="shared" si="14"/>
        <v>16</v>
      </c>
    </row>
    <row r="932" spans="1:5" x14ac:dyDescent="0.25">
      <c r="A932" s="24">
        <v>21833</v>
      </c>
      <c r="B932" s="24" t="s">
        <v>13</v>
      </c>
      <c r="C932" s="28">
        <v>44366</v>
      </c>
      <c r="D932" s="30">
        <v>0.41177083333333336</v>
      </c>
      <c r="E932" s="24">
        <f t="shared" si="14"/>
        <v>9</v>
      </c>
    </row>
    <row r="933" spans="1:5" x14ac:dyDescent="0.25">
      <c r="A933" s="24">
        <v>21845</v>
      </c>
      <c r="B933" s="24" t="s">
        <v>5</v>
      </c>
      <c r="C933" s="28">
        <v>44344</v>
      </c>
      <c r="D933" s="30">
        <v>5.8263888888888893E-2</v>
      </c>
      <c r="E933" s="24">
        <f t="shared" si="14"/>
        <v>1</v>
      </c>
    </row>
    <row r="934" spans="1:5" x14ac:dyDescent="0.25">
      <c r="A934" s="24">
        <v>21859</v>
      </c>
      <c r="B934" s="24" t="s">
        <v>2</v>
      </c>
      <c r="C934" s="28">
        <v>44315</v>
      </c>
      <c r="D934" s="30">
        <v>0.76203703703703696</v>
      </c>
      <c r="E934" s="24">
        <f t="shared" si="14"/>
        <v>18</v>
      </c>
    </row>
    <row r="935" spans="1:5" x14ac:dyDescent="0.25">
      <c r="A935" s="24">
        <v>21876</v>
      </c>
      <c r="B935" s="24" t="s">
        <v>2</v>
      </c>
      <c r="C935" s="28">
        <v>44371</v>
      </c>
      <c r="D935" s="30">
        <v>0.44906249999999998</v>
      </c>
      <c r="E935" s="24">
        <f t="shared" si="14"/>
        <v>10</v>
      </c>
    </row>
    <row r="936" spans="1:5" x14ac:dyDescent="0.25">
      <c r="A936" s="24">
        <v>21901</v>
      </c>
      <c r="B936" s="24" t="s">
        <v>2</v>
      </c>
      <c r="C936" s="28">
        <v>44373</v>
      </c>
      <c r="D936" s="30">
        <v>0.98746527777777782</v>
      </c>
      <c r="E936" s="24">
        <f t="shared" si="14"/>
        <v>23</v>
      </c>
    </row>
    <row r="937" spans="1:5" x14ac:dyDescent="0.25">
      <c r="A937" s="24">
        <v>21910</v>
      </c>
      <c r="B937" s="24" t="s">
        <v>5</v>
      </c>
      <c r="C937" s="28">
        <v>44341</v>
      </c>
      <c r="D937" s="30">
        <v>0.61815972222222226</v>
      </c>
      <c r="E937" s="24">
        <f t="shared" si="14"/>
        <v>14</v>
      </c>
    </row>
    <row r="938" spans="1:5" x14ac:dyDescent="0.25">
      <c r="A938" s="24">
        <v>21959</v>
      </c>
      <c r="B938" s="24" t="s">
        <v>5</v>
      </c>
      <c r="C938" s="28">
        <v>44391</v>
      </c>
      <c r="D938" s="30">
        <v>0.82475694444444436</v>
      </c>
      <c r="E938" s="24">
        <f t="shared" si="14"/>
        <v>19</v>
      </c>
    </row>
    <row r="939" spans="1:5" x14ac:dyDescent="0.25">
      <c r="A939" s="24">
        <v>21966</v>
      </c>
      <c r="B939" s="24" t="s">
        <v>16</v>
      </c>
      <c r="C939" s="28">
        <v>44372</v>
      </c>
      <c r="D939" s="30">
        <v>0.15828703703703703</v>
      </c>
      <c r="E939" s="24">
        <f t="shared" si="14"/>
        <v>3</v>
      </c>
    </row>
    <row r="940" spans="1:5" x14ac:dyDescent="0.25">
      <c r="A940" s="24">
        <v>21967</v>
      </c>
      <c r="B940" s="24" t="s">
        <v>2</v>
      </c>
      <c r="C940" s="28">
        <v>44321</v>
      </c>
      <c r="D940" s="30">
        <v>0.98344907407407411</v>
      </c>
      <c r="E940" s="24">
        <f t="shared" si="14"/>
        <v>23</v>
      </c>
    </row>
    <row r="941" spans="1:5" x14ac:dyDescent="0.25">
      <c r="A941" s="24">
        <v>21982</v>
      </c>
      <c r="B941" s="24" t="s">
        <v>3</v>
      </c>
      <c r="C941" s="28">
        <v>44388</v>
      </c>
      <c r="D941" s="30">
        <v>0.10332175925925925</v>
      </c>
      <c r="E941" s="24">
        <f t="shared" si="14"/>
        <v>2</v>
      </c>
    </row>
    <row r="942" spans="1:5" x14ac:dyDescent="0.25">
      <c r="A942" s="24">
        <v>22010</v>
      </c>
      <c r="B942" s="24" t="s">
        <v>2</v>
      </c>
      <c r="C942" s="28">
        <v>44316</v>
      </c>
      <c r="D942" s="30">
        <v>0.90695601851851848</v>
      </c>
      <c r="E942" s="24">
        <f t="shared" si="14"/>
        <v>21</v>
      </c>
    </row>
    <row r="943" spans="1:5" x14ac:dyDescent="0.25">
      <c r="A943" s="24">
        <v>22014</v>
      </c>
      <c r="B943" s="24" t="s">
        <v>8</v>
      </c>
      <c r="C943" s="28">
        <v>44374</v>
      </c>
      <c r="D943" s="30">
        <v>0.89993055555555557</v>
      </c>
      <c r="E943" s="24">
        <f t="shared" si="14"/>
        <v>21</v>
      </c>
    </row>
    <row r="944" spans="1:5" x14ac:dyDescent="0.25">
      <c r="A944" s="24">
        <v>22048</v>
      </c>
      <c r="B944" s="24" t="s">
        <v>5</v>
      </c>
      <c r="C944" s="28">
        <v>44390</v>
      </c>
      <c r="D944" s="30">
        <v>0.61376157407407406</v>
      </c>
      <c r="E944" s="24">
        <f t="shared" si="14"/>
        <v>14</v>
      </c>
    </row>
    <row r="945" spans="1:5" x14ac:dyDescent="0.25">
      <c r="A945" s="24">
        <v>22064</v>
      </c>
      <c r="B945" s="24" t="s">
        <v>20</v>
      </c>
      <c r="C945" s="28">
        <v>44340</v>
      </c>
      <c r="D945" s="30">
        <v>0.49443287037037037</v>
      </c>
      <c r="E945" s="24">
        <f t="shared" si="14"/>
        <v>11</v>
      </c>
    </row>
    <row r="946" spans="1:5" x14ac:dyDescent="0.25">
      <c r="A946" s="24">
        <v>22074</v>
      </c>
      <c r="B946" s="24" t="s">
        <v>2</v>
      </c>
      <c r="C946" s="28">
        <v>44303</v>
      </c>
      <c r="D946" s="30">
        <v>0.31350694444444444</v>
      </c>
      <c r="E946" s="24">
        <f t="shared" si="14"/>
        <v>7</v>
      </c>
    </row>
    <row r="947" spans="1:5" x14ac:dyDescent="0.25">
      <c r="A947" s="24">
        <v>22085</v>
      </c>
      <c r="B947" s="24" t="s">
        <v>2</v>
      </c>
      <c r="C947" s="28">
        <v>44308</v>
      </c>
      <c r="D947" s="30">
        <v>0.991724537037037</v>
      </c>
      <c r="E947" s="24">
        <f t="shared" si="14"/>
        <v>23</v>
      </c>
    </row>
    <row r="948" spans="1:5" x14ac:dyDescent="0.25">
      <c r="A948" s="24">
        <v>22086</v>
      </c>
      <c r="B948" s="24" t="s">
        <v>20</v>
      </c>
      <c r="C948" s="28">
        <v>44394</v>
      </c>
      <c r="D948" s="30">
        <v>0.61744212962962963</v>
      </c>
      <c r="E948" s="24">
        <f t="shared" si="14"/>
        <v>14</v>
      </c>
    </row>
    <row r="949" spans="1:5" x14ac:dyDescent="0.25">
      <c r="A949" s="24">
        <v>22109</v>
      </c>
      <c r="B949" s="24" t="s">
        <v>7</v>
      </c>
      <c r="C949" s="28">
        <v>44304</v>
      </c>
      <c r="D949" s="30">
        <v>0.67496527777777782</v>
      </c>
      <c r="E949" s="24">
        <f t="shared" si="14"/>
        <v>16</v>
      </c>
    </row>
    <row r="950" spans="1:5" x14ac:dyDescent="0.25">
      <c r="A950" s="24">
        <v>22144</v>
      </c>
      <c r="B950" s="24" t="s">
        <v>7</v>
      </c>
      <c r="C950" s="28">
        <v>44313</v>
      </c>
      <c r="D950" s="30">
        <v>0.97436342592592595</v>
      </c>
      <c r="E950" s="24">
        <f t="shared" si="14"/>
        <v>23</v>
      </c>
    </row>
    <row r="951" spans="1:5" x14ac:dyDescent="0.25">
      <c r="A951" s="24">
        <v>22158</v>
      </c>
      <c r="B951" s="24" t="s">
        <v>9</v>
      </c>
      <c r="C951" s="28">
        <v>44303</v>
      </c>
      <c r="D951" s="30">
        <v>0.14337962962962963</v>
      </c>
      <c r="E951" s="24">
        <f t="shared" si="14"/>
        <v>3</v>
      </c>
    </row>
    <row r="952" spans="1:5" x14ac:dyDescent="0.25">
      <c r="A952" s="24">
        <v>22182</v>
      </c>
      <c r="B952" s="24" t="s">
        <v>2</v>
      </c>
      <c r="C952" s="28">
        <v>44351</v>
      </c>
      <c r="D952" s="30">
        <v>0.24278935185185188</v>
      </c>
      <c r="E952" s="24">
        <f t="shared" si="14"/>
        <v>5</v>
      </c>
    </row>
    <row r="953" spans="1:5" x14ac:dyDescent="0.25">
      <c r="A953" s="24">
        <v>22212</v>
      </c>
      <c r="B953" s="24" t="s">
        <v>5</v>
      </c>
      <c r="C953" s="28">
        <v>44370</v>
      </c>
      <c r="D953" s="30">
        <v>0.76065972222222211</v>
      </c>
      <c r="E953" s="24">
        <f t="shared" si="14"/>
        <v>18</v>
      </c>
    </row>
    <row r="954" spans="1:5" x14ac:dyDescent="0.25">
      <c r="A954" s="24">
        <v>22213</v>
      </c>
      <c r="B954" s="24" t="s">
        <v>3</v>
      </c>
      <c r="C954" s="28">
        <v>44329</v>
      </c>
      <c r="D954" s="30">
        <v>0.97969907407407408</v>
      </c>
      <c r="E954" s="24">
        <f t="shared" si="14"/>
        <v>23</v>
      </c>
    </row>
    <row r="955" spans="1:5" x14ac:dyDescent="0.25">
      <c r="A955" s="24">
        <v>22225</v>
      </c>
      <c r="B955" s="24" t="s">
        <v>5</v>
      </c>
      <c r="C955" s="28">
        <v>44308</v>
      </c>
      <c r="D955" s="30">
        <v>5.0833333333333335E-2</v>
      </c>
      <c r="E955" s="24">
        <f t="shared" si="14"/>
        <v>1</v>
      </c>
    </row>
    <row r="956" spans="1:5" x14ac:dyDescent="0.25">
      <c r="A956" s="24">
        <v>22298</v>
      </c>
      <c r="B956" s="24" t="s">
        <v>3</v>
      </c>
      <c r="C956" s="28">
        <v>44300</v>
      </c>
      <c r="D956" s="30">
        <v>0.93280092592592589</v>
      </c>
      <c r="E956" s="24">
        <f t="shared" si="14"/>
        <v>22</v>
      </c>
    </row>
    <row r="957" spans="1:5" x14ac:dyDescent="0.25">
      <c r="A957" s="24">
        <v>22316</v>
      </c>
      <c r="B957" s="24" t="s">
        <v>2</v>
      </c>
      <c r="C957" s="28">
        <v>44344</v>
      </c>
      <c r="D957" s="30">
        <v>0.81290509259259258</v>
      </c>
      <c r="E957" s="24">
        <f t="shared" si="14"/>
        <v>19</v>
      </c>
    </row>
    <row r="958" spans="1:5" x14ac:dyDescent="0.25">
      <c r="A958" s="24">
        <v>22323</v>
      </c>
      <c r="B958" s="24" t="s">
        <v>9</v>
      </c>
      <c r="C958" s="28">
        <v>44379</v>
      </c>
      <c r="D958" s="30">
        <v>9.5914351851851862E-2</v>
      </c>
      <c r="E958" s="24">
        <f t="shared" si="14"/>
        <v>2</v>
      </c>
    </row>
    <row r="959" spans="1:5" x14ac:dyDescent="0.25">
      <c r="A959" s="24">
        <v>22336</v>
      </c>
      <c r="B959" s="24" t="s">
        <v>5</v>
      </c>
      <c r="C959" s="28">
        <v>44371</v>
      </c>
      <c r="D959" s="30">
        <v>1.2743055555555556E-2</v>
      </c>
      <c r="E959" s="24">
        <f t="shared" si="14"/>
        <v>0</v>
      </c>
    </row>
    <row r="960" spans="1:5" x14ac:dyDescent="0.25">
      <c r="A960" s="24">
        <v>22368</v>
      </c>
      <c r="B960" s="24" t="s">
        <v>3</v>
      </c>
      <c r="C960" s="28">
        <v>44306</v>
      </c>
      <c r="D960" s="30">
        <v>0.39782407407407411</v>
      </c>
      <c r="E960" s="24">
        <f t="shared" si="14"/>
        <v>9</v>
      </c>
    </row>
    <row r="961" spans="1:5" x14ac:dyDescent="0.25">
      <c r="A961" s="24">
        <v>22412</v>
      </c>
      <c r="B961" s="24" t="s">
        <v>7</v>
      </c>
      <c r="C961" s="28">
        <v>44321</v>
      </c>
      <c r="D961" s="30">
        <v>0.58429398148148148</v>
      </c>
      <c r="E961" s="24">
        <f t="shared" si="14"/>
        <v>14</v>
      </c>
    </row>
    <row r="962" spans="1:5" x14ac:dyDescent="0.25">
      <c r="A962" s="24">
        <v>22423</v>
      </c>
      <c r="B962" s="24" t="s">
        <v>2</v>
      </c>
      <c r="C962" s="28">
        <v>44328</v>
      </c>
      <c r="D962" s="30">
        <v>0.57866898148148149</v>
      </c>
      <c r="E962" s="24">
        <f t="shared" si="14"/>
        <v>13</v>
      </c>
    </row>
    <row r="963" spans="1:5" x14ac:dyDescent="0.25">
      <c r="A963" s="24">
        <v>22425</v>
      </c>
      <c r="B963" s="24" t="s">
        <v>3</v>
      </c>
      <c r="C963" s="28">
        <v>44347</v>
      </c>
      <c r="D963" s="30">
        <v>0.99684027777777784</v>
      </c>
      <c r="E963" s="24">
        <f t="shared" ref="E963:E1026" si="15">HOUR(D963)</f>
        <v>23</v>
      </c>
    </row>
    <row r="964" spans="1:5" x14ac:dyDescent="0.25">
      <c r="A964" s="24">
        <v>22461</v>
      </c>
      <c r="B964" s="24" t="s">
        <v>2</v>
      </c>
      <c r="C964" s="28">
        <v>44340</v>
      </c>
      <c r="D964" s="30">
        <v>0.99067129629629624</v>
      </c>
      <c r="E964" s="24">
        <f t="shared" si="15"/>
        <v>23</v>
      </c>
    </row>
    <row r="965" spans="1:5" x14ac:dyDescent="0.25">
      <c r="A965" s="24">
        <v>22517</v>
      </c>
      <c r="B965" s="24" t="s">
        <v>2</v>
      </c>
      <c r="C965" s="28">
        <v>44371</v>
      </c>
      <c r="D965" s="30">
        <v>0.86135416666666664</v>
      </c>
      <c r="E965" s="24">
        <f t="shared" si="15"/>
        <v>20</v>
      </c>
    </row>
    <row r="966" spans="1:5" x14ac:dyDescent="0.25">
      <c r="A966" s="24">
        <v>22520</v>
      </c>
      <c r="B966" s="24" t="s">
        <v>2</v>
      </c>
      <c r="C966" s="28">
        <v>44368</v>
      </c>
      <c r="D966" s="30">
        <v>0.27759259259259261</v>
      </c>
      <c r="E966" s="24">
        <f t="shared" si="15"/>
        <v>6</v>
      </c>
    </row>
    <row r="967" spans="1:5" x14ac:dyDescent="0.25">
      <c r="A967" s="24">
        <v>22549</v>
      </c>
      <c r="B967" s="24" t="s">
        <v>5</v>
      </c>
      <c r="C967" s="28">
        <v>44345</v>
      </c>
      <c r="D967" s="30">
        <v>0.64902777777777776</v>
      </c>
      <c r="E967" s="24">
        <f t="shared" si="15"/>
        <v>15</v>
      </c>
    </row>
    <row r="968" spans="1:5" x14ac:dyDescent="0.25">
      <c r="A968" s="24">
        <v>22573</v>
      </c>
      <c r="B968" s="24" t="s">
        <v>2</v>
      </c>
      <c r="C968" s="28">
        <v>44307</v>
      </c>
      <c r="D968" s="30">
        <v>0.86962962962962964</v>
      </c>
      <c r="E968" s="24">
        <f t="shared" si="15"/>
        <v>20</v>
      </c>
    </row>
    <row r="969" spans="1:5" x14ac:dyDescent="0.25">
      <c r="A969" s="24">
        <v>22587</v>
      </c>
      <c r="B969" s="24" t="s">
        <v>5</v>
      </c>
      <c r="C969" s="28">
        <v>44372</v>
      </c>
      <c r="D969" s="30">
        <v>0.10538194444444444</v>
      </c>
      <c r="E969" s="24">
        <f t="shared" si="15"/>
        <v>2</v>
      </c>
    </row>
    <row r="970" spans="1:5" x14ac:dyDescent="0.25">
      <c r="A970" s="24">
        <v>22640</v>
      </c>
      <c r="B970" s="24" t="s">
        <v>18</v>
      </c>
      <c r="C970" s="28">
        <v>44303</v>
      </c>
      <c r="D970" s="30">
        <v>0.99813657407407408</v>
      </c>
      <c r="E970" s="24">
        <f t="shared" si="15"/>
        <v>23</v>
      </c>
    </row>
    <row r="971" spans="1:5" x14ac:dyDescent="0.25">
      <c r="A971" s="24">
        <v>22654</v>
      </c>
      <c r="B971" s="24" t="s">
        <v>10</v>
      </c>
      <c r="C971" s="28">
        <v>44343</v>
      </c>
      <c r="D971" s="30">
        <v>0.81945601851851846</v>
      </c>
      <c r="E971" s="24">
        <f t="shared" si="15"/>
        <v>19</v>
      </c>
    </row>
    <row r="972" spans="1:5" x14ac:dyDescent="0.25">
      <c r="A972" s="24">
        <v>22656</v>
      </c>
      <c r="B972" s="24" t="s">
        <v>5</v>
      </c>
      <c r="C972" s="28">
        <v>44318</v>
      </c>
      <c r="D972" s="30">
        <v>0.55938657407407411</v>
      </c>
      <c r="E972" s="24">
        <f t="shared" si="15"/>
        <v>13</v>
      </c>
    </row>
    <row r="973" spans="1:5" x14ac:dyDescent="0.25">
      <c r="A973" s="24">
        <v>22796</v>
      </c>
      <c r="B973" s="24" t="s">
        <v>7</v>
      </c>
      <c r="C973" s="28">
        <v>44355</v>
      </c>
      <c r="D973" s="30">
        <v>0.2353587962962963</v>
      </c>
      <c r="E973" s="24">
        <f t="shared" si="15"/>
        <v>5</v>
      </c>
    </row>
    <row r="974" spans="1:5" x14ac:dyDescent="0.25">
      <c r="A974" s="24">
        <v>22800</v>
      </c>
      <c r="B974" s="24" t="s">
        <v>5</v>
      </c>
      <c r="C974" s="28">
        <v>44312</v>
      </c>
      <c r="D974" s="30">
        <v>6.076388888888889E-3</v>
      </c>
      <c r="E974" s="24">
        <f t="shared" si="15"/>
        <v>0</v>
      </c>
    </row>
    <row r="975" spans="1:5" x14ac:dyDescent="0.25">
      <c r="A975" s="24">
        <v>22882</v>
      </c>
      <c r="B975" s="24" t="s">
        <v>2</v>
      </c>
      <c r="C975" s="28">
        <v>44379</v>
      </c>
      <c r="D975" s="30">
        <v>0.94415509259259256</v>
      </c>
      <c r="E975" s="24">
        <f t="shared" si="15"/>
        <v>22</v>
      </c>
    </row>
    <row r="976" spans="1:5" x14ac:dyDescent="0.25">
      <c r="A976" s="24">
        <v>22950</v>
      </c>
      <c r="B976" s="24" t="s">
        <v>2</v>
      </c>
      <c r="C976" s="28">
        <v>44296</v>
      </c>
      <c r="D976" s="30">
        <v>0.24454861111111112</v>
      </c>
      <c r="E976" s="24">
        <f t="shared" si="15"/>
        <v>5</v>
      </c>
    </row>
    <row r="977" spans="1:5" x14ac:dyDescent="0.25">
      <c r="A977" s="24">
        <v>22952</v>
      </c>
      <c r="B977" s="24" t="s">
        <v>12</v>
      </c>
      <c r="C977" s="28">
        <v>44343</v>
      </c>
      <c r="D977" s="30">
        <v>0.52350694444444446</v>
      </c>
      <c r="E977" s="24">
        <f t="shared" si="15"/>
        <v>12</v>
      </c>
    </row>
    <row r="978" spans="1:5" x14ac:dyDescent="0.25">
      <c r="A978" s="24">
        <v>22960</v>
      </c>
      <c r="B978" s="24" t="s">
        <v>12</v>
      </c>
      <c r="C978" s="28">
        <v>44313</v>
      </c>
      <c r="D978" s="30">
        <v>0.81521990740740735</v>
      </c>
      <c r="E978" s="24">
        <f t="shared" si="15"/>
        <v>19</v>
      </c>
    </row>
    <row r="979" spans="1:5" x14ac:dyDescent="0.25">
      <c r="A979" s="24">
        <v>22993</v>
      </c>
      <c r="B979" s="24" t="s">
        <v>5</v>
      </c>
      <c r="C979" s="28">
        <v>44374</v>
      </c>
      <c r="D979" s="30">
        <v>4.9074074074074076E-2</v>
      </c>
      <c r="E979" s="24">
        <f t="shared" si="15"/>
        <v>1</v>
      </c>
    </row>
    <row r="980" spans="1:5" x14ac:dyDescent="0.25">
      <c r="A980" s="24">
        <v>23007</v>
      </c>
      <c r="B980" s="24" t="s">
        <v>2</v>
      </c>
      <c r="C980" s="28">
        <v>44309</v>
      </c>
      <c r="D980" s="30">
        <v>0.8190277777777778</v>
      </c>
      <c r="E980" s="24">
        <f t="shared" si="15"/>
        <v>19</v>
      </c>
    </row>
    <row r="981" spans="1:5" x14ac:dyDescent="0.25">
      <c r="A981" s="24">
        <v>23008</v>
      </c>
      <c r="B981" s="24" t="s">
        <v>17</v>
      </c>
      <c r="C981" s="28">
        <v>44305</v>
      </c>
      <c r="D981" s="30">
        <v>0.4460648148148148</v>
      </c>
      <c r="E981" s="24">
        <f t="shared" si="15"/>
        <v>10</v>
      </c>
    </row>
    <row r="982" spans="1:5" x14ac:dyDescent="0.25">
      <c r="A982" s="24">
        <v>23063</v>
      </c>
      <c r="B982" s="24" t="s">
        <v>2</v>
      </c>
      <c r="C982" s="28">
        <v>44403</v>
      </c>
      <c r="D982" s="30">
        <v>0.54015046296296299</v>
      </c>
      <c r="E982" s="24">
        <f t="shared" si="15"/>
        <v>12</v>
      </c>
    </row>
    <row r="983" spans="1:5" x14ac:dyDescent="0.25">
      <c r="A983" s="24">
        <v>23099</v>
      </c>
      <c r="B983" s="24" t="s">
        <v>2</v>
      </c>
      <c r="C983" s="28">
        <v>44397</v>
      </c>
      <c r="D983" s="30">
        <v>0.20039351851851853</v>
      </c>
      <c r="E983" s="24">
        <f t="shared" si="15"/>
        <v>4</v>
      </c>
    </row>
    <row r="984" spans="1:5" x14ac:dyDescent="0.25">
      <c r="A984" s="24">
        <v>23107</v>
      </c>
      <c r="B984" s="24" t="s">
        <v>12</v>
      </c>
      <c r="C984" s="28">
        <v>44347</v>
      </c>
      <c r="D984" s="30">
        <v>0.14168981481481482</v>
      </c>
      <c r="E984" s="24">
        <f t="shared" si="15"/>
        <v>3</v>
      </c>
    </row>
    <row r="985" spans="1:5" x14ac:dyDescent="0.25">
      <c r="A985" s="24">
        <v>23131</v>
      </c>
      <c r="B985" s="24" t="s">
        <v>7</v>
      </c>
      <c r="C985" s="28">
        <v>44396</v>
      </c>
      <c r="D985" s="30">
        <v>0.41626157407407405</v>
      </c>
      <c r="E985" s="24">
        <f t="shared" si="15"/>
        <v>9</v>
      </c>
    </row>
    <row r="986" spans="1:5" x14ac:dyDescent="0.25">
      <c r="A986" s="24">
        <v>23182</v>
      </c>
      <c r="B986" s="24" t="s">
        <v>3</v>
      </c>
      <c r="C986" s="28">
        <v>44393</v>
      </c>
      <c r="D986" s="30">
        <v>0.1401273148148148</v>
      </c>
      <c r="E986" s="24">
        <f t="shared" si="15"/>
        <v>3</v>
      </c>
    </row>
    <row r="987" spans="1:5" x14ac:dyDescent="0.25">
      <c r="A987" s="24">
        <v>23208</v>
      </c>
      <c r="B987" s="24" t="s">
        <v>5</v>
      </c>
      <c r="C987" s="28">
        <v>44412</v>
      </c>
      <c r="D987" s="30">
        <v>0.3072685185185185</v>
      </c>
      <c r="E987" s="24">
        <f t="shared" si="15"/>
        <v>7</v>
      </c>
    </row>
    <row r="988" spans="1:5" x14ac:dyDescent="0.25">
      <c r="A988" s="24">
        <v>23213</v>
      </c>
      <c r="B988" s="24" t="s">
        <v>5</v>
      </c>
      <c r="C988" s="28">
        <v>44343</v>
      </c>
      <c r="D988" s="30">
        <v>0.9240046296296297</v>
      </c>
      <c r="E988" s="24">
        <f t="shared" si="15"/>
        <v>22</v>
      </c>
    </row>
    <row r="989" spans="1:5" x14ac:dyDescent="0.25">
      <c r="A989" s="24">
        <v>23229</v>
      </c>
      <c r="B989" s="24" t="s">
        <v>2</v>
      </c>
      <c r="C989" s="28">
        <v>44358</v>
      </c>
      <c r="D989" s="30">
        <v>0.5380787037037037</v>
      </c>
      <c r="E989" s="24">
        <f t="shared" si="15"/>
        <v>12</v>
      </c>
    </row>
    <row r="990" spans="1:5" x14ac:dyDescent="0.25">
      <c r="A990" s="24">
        <v>23233</v>
      </c>
      <c r="B990" s="24" t="s">
        <v>2</v>
      </c>
      <c r="C990" s="28">
        <v>44375</v>
      </c>
      <c r="D990" s="30">
        <v>0.68966435185185182</v>
      </c>
      <c r="E990" s="24">
        <f t="shared" si="15"/>
        <v>16</v>
      </c>
    </row>
    <row r="991" spans="1:5" x14ac:dyDescent="0.25">
      <c r="A991" s="24">
        <v>23278</v>
      </c>
      <c r="B991" s="24" t="s">
        <v>13</v>
      </c>
      <c r="C991" s="28">
        <v>44312</v>
      </c>
      <c r="D991" s="30">
        <v>0.7710300925925927</v>
      </c>
      <c r="E991" s="24">
        <f t="shared" si="15"/>
        <v>18</v>
      </c>
    </row>
    <row r="992" spans="1:5" x14ac:dyDescent="0.25">
      <c r="A992" s="24">
        <v>23295</v>
      </c>
      <c r="B992" s="24" t="s">
        <v>3</v>
      </c>
      <c r="C992" s="28">
        <v>44373</v>
      </c>
      <c r="D992" s="30">
        <v>1.4421296296296295E-2</v>
      </c>
      <c r="E992" s="24">
        <f t="shared" si="15"/>
        <v>0</v>
      </c>
    </row>
    <row r="993" spans="1:5" x14ac:dyDescent="0.25">
      <c r="A993" s="24">
        <v>23451</v>
      </c>
      <c r="B993" s="24" t="s">
        <v>7</v>
      </c>
      <c r="C993" s="28">
        <v>44303</v>
      </c>
      <c r="D993" s="30">
        <v>0.75260416666666663</v>
      </c>
      <c r="E993" s="24">
        <f t="shared" si="15"/>
        <v>18</v>
      </c>
    </row>
    <row r="994" spans="1:5" x14ac:dyDescent="0.25">
      <c r="A994" s="24">
        <v>23488</v>
      </c>
      <c r="B994" s="24" t="s">
        <v>5</v>
      </c>
      <c r="C994" s="28">
        <v>44309</v>
      </c>
      <c r="D994" s="30">
        <v>0.41640046296296296</v>
      </c>
      <c r="E994" s="24">
        <f t="shared" si="15"/>
        <v>9</v>
      </c>
    </row>
    <row r="995" spans="1:5" x14ac:dyDescent="0.25">
      <c r="A995" s="24">
        <v>23494</v>
      </c>
      <c r="B995" s="24" t="s">
        <v>5</v>
      </c>
      <c r="C995" s="28">
        <v>44303</v>
      </c>
      <c r="D995" s="30">
        <v>0.47684027777777777</v>
      </c>
      <c r="E995" s="24">
        <f t="shared" si="15"/>
        <v>11</v>
      </c>
    </row>
    <row r="996" spans="1:5" x14ac:dyDescent="0.25">
      <c r="A996" s="24">
        <v>23495</v>
      </c>
      <c r="B996" s="24" t="s">
        <v>3</v>
      </c>
      <c r="C996" s="28">
        <v>44312</v>
      </c>
      <c r="D996" s="30">
        <v>0.52356481481481476</v>
      </c>
      <c r="E996" s="24">
        <f t="shared" si="15"/>
        <v>12</v>
      </c>
    </row>
    <row r="997" spans="1:5" x14ac:dyDescent="0.25">
      <c r="A997" s="24">
        <v>23497</v>
      </c>
      <c r="B997" s="24" t="s">
        <v>7</v>
      </c>
      <c r="C997" s="28">
        <v>44307</v>
      </c>
      <c r="D997" s="30">
        <v>0.71437499999999998</v>
      </c>
      <c r="E997" s="24">
        <f t="shared" si="15"/>
        <v>17</v>
      </c>
    </row>
    <row r="998" spans="1:5" x14ac:dyDescent="0.25">
      <c r="A998" s="24">
        <v>23508</v>
      </c>
      <c r="B998" s="24" t="s">
        <v>2</v>
      </c>
      <c r="C998" s="28">
        <v>44375</v>
      </c>
      <c r="D998" s="30">
        <v>0.16690972222222222</v>
      </c>
      <c r="E998" s="24">
        <f t="shared" si="15"/>
        <v>4</v>
      </c>
    </row>
    <row r="999" spans="1:5" x14ac:dyDescent="0.25">
      <c r="A999" s="24">
        <v>23517</v>
      </c>
      <c r="B999" s="24" t="s">
        <v>2</v>
      </c>
      <c r="C999" s="28">
        <v>44373</v>
      </c>
      <c r="D999" s="30">
        <v>0.41822916666666665</v>
      </c>
      <c r="E999" s="24">
        <f t="shared" si="15"/>
        <v>10</v>
      </c>
    </row>
    <row r="1000" spans="1:5" x14ac:dyDescent="0.25">
      <c r="A1000" s="24">
        <v>23569</v>
      </c>
      <c r="B1000" s="24" t="s">
        <v>17</v>
      </c>
      <c r="C1000" s="28">
        <v>44291</v>
      </c>
      <c r="D1000" s="30">
        <v>0.97894675925925922</v>
      </c>
      <c r="E1000" s="24">
        <f t="shared" si="15"/>
        <v>23</v>
      </c>
    </row>
    <row r="1001" spans="1:5" x14ac:dyDescent="0.25">
      <c r="A1001" s="24">
        <v>23657</v>
      </c>
      <c r="B1001" s="24" t="s">
        <v>2</v>
      </c>
      <c r="C1001" s="28">
        <v>44299</v>
      </c>
      <c r="D1001" s="30">
        <v>0.33450231481481479</v>
      </c>
      <c r="E1001" s="24">
        <f t="shared" si="15"/>
        <v>8</v>
      </c>
    </row>
    <row r="1002" spans="1:5" x14ac:dyDescent="0.25">
      <c r="A1002" s="24">
        <v>23674</v>
      </c>
      <c r="B1002" s="24" t="s">
        <v>20</v>
      </c>
      <c r="C1002" s="28">
        <v>44303</v>
      </c>
      <c r="D1002" s="30">
        <v>0.57125000000000004</v>
      </c>
      <c r="E1002" s="24">
        <f t="shared" si="15"/>
        <v>13</v>
      </c>
    </row>
    <row r="1003" spans="1:5" x14ac:dyDescent="0.25">
      <c r="A1003" s="24">
        <v>23698</v>
      </c>
      <c r="B1003" s="24" t="s">
        <v>5</v>
      </c>
      <c r="C1003" s="28">
        <v>44375</v>
      </c>
      <c r="D1003" s="30">
        <v>0.91918981481481488</v>
      </c>
      <c r="E1003" s="24">
        <f t="shared" si="15"/>
        <v>22</v>
      </c>
    </row>
    <row r="1004" spans="1:5" x14ac:dyDescent="0.25">
      <c r="A1004" s="24">
        <v>23720</v>
      </c>
      <c r="B1004" s="24" t="s">
        <v>7</v>
      </c>
      <c r="C1004" s="28">
        <v>44309</v>
      </c>
      <c r="D1004" s="30">
        <v>3.3506944444444443E-2</v>
      </c>
      <c r="E1004" s="24">
        <f t="shared" si="15"/>
        <v>0</v>
      </c>
    </row>
    <row r="1005" spans="1:5" x14ac:dyDescent="0.25">
      <c r="A1005" s="24">
        <v>23735</v>
      </c>
      <c r="B1005" s="24" t="s">
        <v>9</v>
      </c>
      <c r="C1005" s="28">
        <v>44287</v>
      </c>
      <c r="D1005" s="30">
        <v>0.12012731481481481</v>
      </c>
      <c r="E1005" s="24">
        <f t="shared" si="15"/>
        <v>2</v>
      </c>
    </row>
    <row r="1006" spans="1:5" x14ac:dyDescent="0.25">
      <c r="A1006" s="24">
        <v>23796</v>
      </c>
      <c r="B1006" s="24" t="s">
        <v>7</v>
      </c>
      <c r="C1006" s="28">
        <v>44342</v>
      </c>
      <c r="D1006" s="30">
        <v>0.35865740740740742</v>
      </c>
      <c r="E1006" s="24">
        <f t="shared" si="15"/>
        <v>8</v>
      </c>
    </row>
    <row r="1007" spans="1:5" x14ac:dyDescent="0.25">
      <c r="A1007" s="24">
        <v>23813</v>
      </c>
      <c r="B1007" s="24" t="s">
        <v>5</v>
      </c>
      <c r="C1007" s="28">
        <v>44376</v>
      </c>
      <c r="D1007" s="30">
        <v>0.98387731481481477</v>
      </c>
      <c r="E1007" s="24">
        <f t="shared" si="15"/>
        <v>23</v>
      </c>
    </row>
    <row r="1008" spans="1:5" x14ac:dyDescent="0.25">
      <c r="A1008" s="24">
        <v>23818</v>
      </c>
      <c r="B1008" s="24" t="s">
        <v>9</v>
      </c>
      <c r="C1008" s="28">
        <v>44345</v>
      </c>
      <c r="D1008" s="30">
        <v>0.40315972222222224</v>
      </c>
      <c r="E1008" s="24">
        <f t="shared" si="15"/>
        <v>9</v>
      </c>
    </row>
    <row r="1009" spans="1:5" x14ac:dyDescent="0.25">
      <c r="A1009" s="24">
        <v>23823</v>
      </c>
      <c r="B1009" s="24" t="s">
        <v>2</v>
      </c>
      <c r="C1009" s="28">
        <v>44316</v>
      </c>
      <c r="D1009" s="30">
        <v>0.37905092592592587</v>
      </c>
      <c r="E1009" s="24">
        <f t="shared" si="15"/>
        <v>9</v>
      </c>
    </row>
    <row r="1010" spans="1:5" x14ac:dyDescent="0.25">
      <c r="A1010" s="24">
        <v>23862</v>
      </c>
      <c r="B1010" s="24" t="s">
        <v>2</v>
      </c>
      <c r="C1010" s="28">
        <v>44297</v>
      </c>
      <c r="D1010" s="30">
        <v>0.56218749999999995</v>
      </c>
      <c r="E1010" s="24">
        <f t="shared" si="15"/>
        <v>13</v>
      </c>
    </row>
    <row r="1011" spans="1:5" x14ac:dyDescent="0.25">
      <c r="A1011" s="24">
        <v>23910</v>
      </c>
      <c r="B1011" s="24" t="s">
        <v>5</v>
      </c>
      <c r="C1011" s="28">
        <v>44320</v>
      </c>
      <c r="D1011" s="30">
        <v>0.41456018518518517</v>
      </c>
      <c r="E1011" s="24">
        <f t="shared" si="15"/>
        <v>9</v>
      </c>
    </row>
    <row r="1012" spans="1:5" x14ac:dyDescent="0.25">
      <c r="A1012" s="24">
        <v>23982</v>
      </c>
      <c r="B1012" s="24" t="s">
        <v>3</v>
      </c>
      <c r="C1012" s="28">
        <v>44373</v>
      </c>
      <c r="D1012" s="30">
        <v>0.79995370370370367</v>
      </c>
      <c r="E1012" s="24">
        <f t="shared" si="15"/>
        <v>19</v>
      </c>
    </row>
    <row r="1013" spans="1:5" x14ac:dyDescent="0.25">
      <c r="A1013" s="24">
        <v>23990</v>
      </c>
      <c r="B1013" s="24" t="s">
        <v>7</v>
      </c>
      <c r="C1013" s="28">
        <v>44343</v>
      </c>
      <c r="D1013" s="30">
        <v>0.52825231481481483</v>
      </c>
      <c r="E1013" s="24">
        <f t="shared" si="15"/>
        <v>12</v>
      </c>
    </row>
    <row r="1014" spans="1:5" x14ac:dyDescent="0.25">
      <c r="A1014" s="24">
        <v>24008</v>
      </c>
      <c r="B1014" s="24" t="s">
        <v>5</v>
      </c>
      <c r="C1014" s="28">
        <v>44309</v>
      </c>
      <c r="D1014" s="30">
        <v>0.49936342592592592</v>
      </c>
      <c r="E1014" s="24">
        <f t="shared" si="15"/>
        <v>11</v>
      </c>
    </row>
    <row r="1015" spans="1:5" x14ac:dyDescent="0.25">
      <c r="A1015" s="24">
        <v>24017</v>
      </c>
      <c r="B1015" s="24" t="s">
        <v>5</v>
      </c>
      <c r="C1015" s="28">
        <v>44314</v>
      </c>
      <c r="D1015" s="30">
        <v>0.83170138888888889</v>
      </c>
      <c r="E1015" s="24">
        <f t="shared" si="15"/>
        <v>19</v>
      </c>
    </row>
    <row r="1016" spans="1:5" x14ac:dyDescent="0.25">
      <c r="A1016" s="24">
        <v>24022</v>
      </c>
      <c r="B1016" s="24" t="s">
        <v>11</v>
      </c>
      <c r="C1016" s="28">
        <v>44374</v>
      </c>
      <c r="D1016" s="30">
        <v>0.67576388888888894</v>
      </c>
      <c r="E1016" s="24">
        <f t="shared" si="15"/>
        <v>16</v>
      </c>
    </row>
    <row r="1017" spans="1:5" x14ac:dyDescent="0.25">
      <c r="A1017" s="24">
        <v>24028</v>
      </c>
      <c r="B1017" s="24" t="s">
        <v>2</v>
      </c>
      <c r="C1017" s="28">
        <v>44295</v>
      </c>
      <c r="D1017" s="30">
        <v>0.8014930555555555</v>
      </c>
      <c r="E1017" s="24">
        <f t="shared" si="15"/>
        <v>19</v>
      </c>
    </row>
    <row r="1018" spans="1:5" x14ac:dyDescent="0.25">
      <c r="A1018" s="24">
        <v>24038</v>
      </c>
      <c r="B1018" s="24" t="s">
        <v>22</v>
      </c>
      <c r="C1018" s="28">
        <v>44394</v>
      </c>
      <c r="D1018" s="30">
        <v>0.51400462962962956</v>
      </c>
      <c r="E1018" s="24">
        <f t="shared" si="15"/>
        <v>12</v>
      </c>
    </row>
    <row r="1019" spans="1:5" x14ac:dyDescent="0.25">
      <c r="A1019" s="24">
        <v>24071</v>
      </c>
      <c r="B1019" s="24" t="s">
        <v>5</v>
      </c>
      <c r="C1019" s="28">
        <v>44411</v>
      </c>
      <c r="D1019" s="30">
        <v>0.68833333333333335</v>
      </c>
      <c r="E1019" s="24">
        <f t="shared" si="15"/>
        <v>16</v>
      </c>
    </row>
    <row r="1020" spans="1:5" x14ac:dyDescent="0.25">
      <c r="A1020" s="24">
        <v>24125</v>
      </c>
      <c r="B1020" s="24" t="s">
        <v>5</v>
      </c>
      <c r="C1020" s="28">
        <v>44313</v>
      </c>
      <c r="D1020" s="30">
        <v>2.4421296296296296E-3</v>
      </c>
      <c r="E1020" s="24">
        <f t="shared" si="15"/>
        <v>0</v>
      </c>
    </row>
    <row r="1021" spans="1:5" x14ac:dyDescent="0.25">
      <c r="A1021" s="24">
        <v>24183</v>
      </c>
      <c r="B1021" s="24" t="s">
        <v>2</v>
      </c>
      <c r="C1021" s="28">
        <v>44340</v>
      </c>
      <c r="D1021" s="30">
        <v>0.89346064814814818</v>
      </c>
      <c r="E1021" s="24">
        <f t="shared" si="15"/>
        <v>21</v>
      </c>
    </row>
    <row r="1022" spans="1:5" x14ac:dyDescent="0.25">
      <c r="A1022" s="24">
        <v>24187</v>
      </c>
      <c r="B1022" s="24" t="s">
        <v>5</v>
      </c>
      <c r="C1022" s="28">
        <v>44354</v>
      </c>
      <c r="D1022" s="30">
        <v>0.88864583333333336</v>
      </c>
      <c r="E1022" s="24">
        <f t="shared" si="15"/>
        <v>21</v>
      </c>
    </row>
    <row r="1023" spans="1:5" x14ac:dyDescent="0.25">
      <c r="A1023" s="24">
        <v>24196</v>
      </c>
      <c r="B1023" s="24" t="s">
        <v>3</v>
      </c>
      <c r="C1023" s="28">
        <v>44342</v>
      </c>
      <c r="D1023" s="30">
        <v>0.18056712962962962</v>
      </c>
      <c r="E1023" s="24">
        <f t="shared" si="15"/>
        <v>4</v>
      </c>
    </row>
    <row r="1024" spans="1:5" x14ac:dyDescent="0.25">
      <c r="A1024" s="24">
        <v>24198</v>
      </c>
      <c r="B1024" s="24" t="s">
        <v>5</v>
      </c>
      <c r="C1024" s="28">
        <v>44343</v>
      </c>
      <c r="D1024" s="30">
        <v>0.76495370370370364</v>
      </c>
      <c r="E1024" s="24">
        <f t="shared" si="15"/>
        <v>18</v>
      </c>
    </row>
    <row r="1025" spans="1:5" x14ac:dyDescent="0.25">
      <c r="A1025" s="24">
        <v>24209</v>
      </c>
      <c r="B1025" s="24" t="s">
        <v>2</v>
      </c>
      <c r="C1025" s="28">
        <v>44310</v>
      </c>
      <c r="D1025" s="30">
        <v>0.4586689814814815</v>
      </c>
      <c r="E1025" s="24">
        <f t="shared" si="15"/>
        <v>11</v>
      </c>
    </row>
    <row r="1026" spans="1:5" x14ac:dyDescent="0.25">
      <c r="A1026" s="24">
        <v>24210</v>
      </c>
      <c r="B1026" s="24" t="s">
        <v>5</v>
      </c>
      <c r="C1026" s="28">
        <v>44310</v>
      </c>
      <c r="D1026" s="30">
        <v>0.71379629629629626</v>
      </c>
      <c r="E1026" s="24">
        <f t="shared" si="15"/>
        <v>17</v>
      </c>
    </row>
    <row r="1027" spans="1:5" x14ac:dyDescent="0.25">
      <c r="A1027" s="24">
        <v>24224</v>
      </c>
      <c r="B1027" s="24" t="s">
        <v>2</v>
      </c>
      <c r="C1027" s="28">
        <v>44342</v>
      </c>
      <c r="D1027" s="30">
        <v>0.28151620370370373</v>
      </c>
      <c r="E1027" s="24">
        <f t="shared" ref="E1027:E1090" si="16">HOUR(D1027)</f>
        <v>6</v>
      </c>
    </row>
    <row r="1028" spans="1:5" x14ac:dyDescent="0.25">
      <c r="A1028" s="24">
        <v>24243</v>
      </c>
      <c r="B1028" s="24" t="s">
        <v>2</v>
      </c>
      <c r="C1028" s="28">
        <v>44344</v>
      </c>
      <c r="D1028" s="30">
        <v>0.72193287037037035</v>
      </c>
      <c r="E1028" s="24">
        <f t="shared" si="16"/>
        <v>17</v>
      </c>
    </row>
    <row r="1029" spans="1:5" x14ac:dyDescent="0.25">
      <c r="A1029" s="24">
        <v>24265</v>
      </c>
      <c r="B1029" s="24" t="s">
        <v>8</v>
      </c>
      <c r="C1029" s="28">
        <v>44366</v>
      </c>
      <c r="D1029" s="30">
        <v>0.28155092592592595</v>
      </c>
      <c r="E1029" s="24">
        <f t="shared" si="16"/>
        <v>6</v>
      </c>
    </row>
    <row r="1030" spans="1:5" x14ac:dyDescent="0.25">
      <c r="A1030" s="24">
        <v>24270</v>
      </c>
      <c r="B1030" s="24" t="s">
        <v>7</v>
      </c>
      <c r="C1030" s="28">
        <v>44291</v>
      </c>
      <c r="D1030" s="30">
        <v>3.5879629629629629E-2</v>
      </c>
      <c r="E1030" s="24">
        <f t="shared" si="16"/>
        <v>0</v>
      </c>
    </row>
    <row r="1031" spans="1:5" x14ac:dyDescent="0.25">
      <c r="A1031" s="24">
        <v>24272</v>
      </c>
      <c r="B1031" s="24" t="s">
        <v>2</v>
      </c>
      <c r="C1031" s="28">
        <v>44316</v>
      </c>
      <c r="D1031" s="30">
        <v>0.25628472222222221</v>
      </c>
      <c r="E1031" s="24">
        <f t="shared" si="16"/>
        <v>6</v>
      </c>
    </row>
    <row r="1032" spans="1:5" x14ac:dyDescent="0.25">
      <c r="A1032" s="24">
        <v>24291</v>
      </c>
      <c r="B1032" s="24" t="s">
        <v>5</v>
      </c>
      <c r="C1032" s="28">
        <v>44379</v>
      </c>
      <c r="D1032" s="30">
        <v>0.90480324074074081</v>
      </c>
      <c r="E1032" s="24">
        <f t="shared" si="16"/>
        <v>21</v>
      </c>
    </row>
    <row r="1033" spans="1:5" x14ac:dyDescent="0.25">
      <c r="A1033" s="24">
        <v>24303</v>
      </c>
      <c r="B1033" s="24" t="s">
        <v>5</v>
      </c>
      <c r="C1033" s="28">
        <v>44390</v>
      </c>
      <c r="D1033" s="30">
        <v>0.18233796296296298</v>
      </c>
      <c r="E1033" s="24">
        <f t="shared" si="16"/>
        <v>4</v>
      </c>
    </row>
    <row r="1034" spans="1:5" x14ac:dyDescent="0.25">
      <c r="A1034" s="24">
        <v>24387</v>
      </c>
      <c r="B1034" s="24" t="s">
        <v>2</v>
      </c>
      <c r="C1034" s="28">
        <v>44308</v>
      </c>
      <c r="D1034" s="30">
        <v>0.74576388888888889</v>
      </c>
      <c r="E1034" s="24">
        <f t="shared" si="16"/>
        <v>17</v>
      </c>
    </row>
    <row r="1035" spans="1:5" x14ac:dyDescent="0.25">
      <c r="A1035" s="24">
        <v>24410</v>
      </c>
      <c r="B1035" s="24" t="s">
        <v>5</v>
      </c>
      <c r="C1035" s="28">
        <v>44300</v>
      </c>
      <c r="D1035" s="30">
        <v>0.481412037037037</v>
      </c>
      <c r="E1035" s="24">
        <f t="shared" si="16"/>
        <v>11</v>
      </c>
    </row>
    <row r="1036" spans="1:5" x14ac:dyDescent="0.25">
      <c r="A1036" s="24">
        <v>24414</v>
      </c>
      <c r="B1036" s="24" t="s">
        <v>3</v>
      </c>
      <c r="C1036" s="28">
        <v>44376</v>
      </c>
      <c r="D1036" s="30">
        <v>0.75873842592592589</v>
      </c>
      <c r="E1036" s="24">
        <f t="shared" si="16"/>
        <v>18</v>
      </c>
    </row>
    <row r="1037" spans="1:5" x14ac:dyDescent="0.25">
      <c r="A1037" s="24">
        <v>24417</v>
      </c>
      <c r="B1037" s="24" t="s">
        <v>19</v>
      </c>
      <c r="C1037" s="28">
        <v>44375</v>
      </c>
      <c r="D1037" s="30">
        <v>0.62755787037037036</v>
      </c>
      <c r="E1037" s="24">
        <f t="shared" si="16"/>
        <v>15</v>
      </c>
    </row>
    <row r="1038" spans="1:5" x14ac:dyDescent="0.25">
      <c r="A1038" s="24">
        <v>24427</v>
      </c>
      <c r="B1038" s="24" t="s">
        <v>2</v>
      </c>
      <c r="C1038" s="28">
        <v>44294</v>
      </c>
      <c r="D1038" s="30">
        <v>0.58358796296296289</v>
      </c>
      <c r="E1038" s="24">
        <f t="shared" si="16"/>
        <v>14</v>
      </c>
    </row>
    <row r="1039" spans="1:5" x14ac:dyDescent="0.25">
      <c r="A1039" s="24">
        <v>24574</v>
      </c>
      <c r="B1039" s="24" t="s">
        <v>2</v>
      </c>
      <c r="C1039" s="28">
        <v>44297</v>
      </c>
      <c r="D1039" s="30">
        <v>0.95502314814814815</v>
      </c>
      <c r="E1039" s="24">
        <f t="shared" si="16"/>
        <v>22</v>
      </c>
    </row>
    <row r="1040" spans="1:5" x14ac:dyDescent="0.25">
      <c r="A1040" s="24">
        <v>24583</v>
      </c>
      <c r="B1040" s="24" t="s">
        <v>2</v>
      </c>
      <c r="C1040" s="28">
        <v>44345</v>
      </c>
      <c r="D1040" s="30">
        <v>0.74582175925925931</v>
      </c>
      <c r="E1040" s="24">
        <f t="shared" si="16"/>
        <v>17</v>
      </c>
    </row>
    <row r="1041" spans="1:5" x14ac:dyDescent="0.25">
      <c r="A1041" s="24">
        <v>24655</v>
      </c>
      <c r="B1041" s="24" t="s">
        <v>2</v>
      </c>
      <c r="C1041" s="28">
        <v>44374</v>
      </c>
      <c r="D1041" s="30">
        <v>0.82454861111111111</v>
      </c>
      <c r="E1041" s="24">
        <f t="shared" si="16"/>
        <v>19</v>
      </c>
    </row>
    <row r="1042" spans="1:5" x14ac:dyDescent="0.25">
      <c r="A1042" s="24">
        <v>24795</v>
      </c>
      <c r="B1042" s="24" t="s">
        <v>10</v>
      </c>
      <c r="C1042" s="28">
        <v>44339</v>
      </c>
      <c r="D1042" s="30">
        <v>0.71547453703703701</v>
      </c>
      <c r="E1042" s="24">
        <f t="shared" si="16"/>
        <v>17</v>
      </c>
    </row>
    <row r="1043" spans="1:5" x14ac:dyDescent="0.25">
      <c r="A1043" s="24">
        <v>24801</v>
      </c>
      <c r="B1043" s="24" t="s">
        <v>2</v>
      </c>
      <c r="C1043" s="28">
        <v>44307</v>
      </c>
      <c r="D1043" s="30">
        <v>0.7807291666666667</v>
      </c>
      <c r="E1043" s="24">
        <f t="shared" si="16"/>
        <v>18</v>
      </c>
    </row>
    <row r="1044" spans="1:5" x14ac:dyDescent="0.25">
      <c r="A1044" s="24">
        <v>24803</v>
      </c>
      <c r="B1044" s="24" t="s">
        <v>12</v>
      </c>
      <c r="C1044" s="28">
        <v>44330</v>
      </c>
      <c r="D1044" s="30">
        <v>0.11358796296296296</v>
      </c>
      <c r="E1044" s="24">
        <f t="shared" si="16"/>
        <v>2</v>
      </c>
    </row>
    <row r="1045" spans="1:5" x14ac:dyDescent="0.25">
      <c r="A1045" s="24">
        <v>24806</v>
      </c>
      <c r="B1045" s="24" t="s">
        <v>2</v>
      </c>
      <c r="C1045" s="28">
        <v>44310</v>
      </c>
      <c r="D1045" s="30">
        <v>0.66035879629629635</v>
      </c>
      <c r="E1045" s="24">
        <f t="shared" si="16"/>
        <v>15</v>
      </c>
    </row>
    <row r="1046" spans="1:5" x14ac:dyDescent="0.25">
      <c r="A1046" s="24">
        <v>24828</v>
      </c>
      <c r="B1046" s="24" t="s">
        <v>3</v>
      </c>
      <c r="C1046" s="28">
        <v>44405</v>
      </c>
      <c r="D1046" s="30">
        <v>6.8414351851851851E-2</v>
      </c>
      <c r="E1046" s="24">
        <f t="shared" si="16"/>
        <v>1</v>
      </c>
    </row>
    <row r="1047" spans="1:5" x14ac:dyDescent="0.25">
      <c r="A1047" s="24">
        <v>24842</v>
      </c>
      <c r="B1047" s="24" t="s">
        <v>7</v>
      </c>
      <c r="C1047" s="28">
        <v>44302</v>
      </c>
      <c r="D1047" s="30">
        <v>0.83903935185185186</v>
      </c>
      <c r="E1047" s="24">
        <f t="shared" si="16"/>
        <v>20</v>
      </c>
    </row>
    <row r="1048" spans="1:5" x14ac:dyDescent="0.25">
      <c r="A1048" s="24">
        <v>24852</v>
      </c>
      <c r="B1048" s="24" t="s">
        <v>6</v>
      </c>
      <c r="C1048" s="28">
        <v>44341</v>
      </c>
      <c r="D1048" s="30">
        <v>0.66453703703703704</v>
      </c>
      <c r="E1048" s="24">
        <f t="shared" si="16"/>
        <v>15</v>
      </c>
    </row>
    <row r="1049" spans="1:5" x14ac:dyDescent="0.25">
      <c r="A1049" s="24">
        <v>24866</v>
      </c>
      <c r="B1049" s="24" t="s">
        <v>2</v>
      </c>
      <c r="C1049" s="28">
        <v>44341</v>
      </c>
      <c r="D1049" s="30">
        <v>0.61200231481481482</v>
      </c>
      <c r="E1049" s="24">
        <f t="shared" si="16"/>
        <v>14</v>
      </c>
    </row>
    <row r="1050" spans="1:5" x14ac:dyDescent="0.25">
      <c r="A1050" s="24">
        <v>24876</v>
      </c>
      <c r="B1050" s="24" t="s">
        <v>7</v>
      </c>
      <c r="C1050" s="28">
        <v>44365</v>
      </c>
      <c r="D1050" s="30">
        <v>0.69226851851851856</v>
      </c>
      <c r="E1050" s="24">
        <f t="shared" si="16"/>
        <v>16</v>
      </c>
    </row>
    <row r="1051" spans="1:5" x14ac:dyDescent="0.25">
      <c r="A1051" s="24">
        <v>24883</v>
      </c>
      <c r="B1051" s="24" t="s">
        <v>2</v>
      </c>
      <c r="C1051" s="28">
        <v>44317</v>
      </c>
      <c r="D1051" s="30">
        <v>0.45548611111111109</v>
      </c>
      <c r="E1051" s="24">
        <f t="shared" si="16"/>
        <v>10</v>
      </c>
    </row>
    <row r="1052" spans="1:5" x14ac:dyDescent="0.25">
      <c r="A1052" s="24">
        <v>24902</v>
      </c>
      <c r="B1052" s="24" t="s">
        <v>8</v>
      </c>
      <c r="C1052" s="28">
        <v>44389</v>
      </c>
      <c r="D1052" s="30">
        <v>0.3585416666666667</v>
      </c>
      <c r="E1052" s="24">
        <f t="shared" si="16"/>
        <v>8</v>
      </c>
    </row>
    <row r="1053" spans="1:5" x14ac:dyDescent="0.25">
      <c r="A1053" s="24">
        <v>24916</v>
      </c>
      <c r="B1053" s="24" t="s">
        <v>2</v>
      </c>
      <c r="C1053" s="28">
        <v>44285</v>
      </c>
      <c r="D1053" s="30">
        <v>0.71039351851851851</v>
      </c>
      <c r="E1053" s="24">
        <f t="shared" si="16"/>
        <v>17</v>
      </c>
    </row>
    <row r="1054" spans="1:5" x14ac:dyDescent="0.25">
      <c r="A1054" s="24">
        <v>24920</v>
      </c>
      <c r="B1054" s="24" t="s">
        <v>3</v>
      </c>
      <c r="C1054" s="28">
        <v>44303</v>
      </c>
      <c r="D1054" s="30">
        <v>0.87187500000000007</v>
      </c>
      <c r="E1054" s="24">
        <f t="shared" si="16"/>
        <v>20</v>
      </c>
    </row>
    <row r="1055" spans="1:5" x14ac:dyDescent="0.25">
      <c r="A1055" s="24">
        <v>24926</v>
      </c>
      <c r="B1055" s="24" t="s">
        <v>19</v>
      </c>
      <c r="C1055" s="28">
        <v>44309</v>
      </c>
      <c r="D1055" s="30">
        <v>9.5046296296296295E-2</v>
      </c>
      <c r="E1055" s="24">
        <f t="shared" si="16"/>
        <v>2</v>
      </c>
    </row>
    <row r="1056" spans="1:5" x14ac:dyDescent="0.25">
      <c r="A1056" s="24">
        <v>24944</v>
      </c>
      <c r="B1056" s="24" t="s">
        <v>2</v>
      </c>
      <c r="C1056" s="28">
        <v>44345</v>
      </c>
      <c r="D1056" s="30">
        <v>0.28986111111111112</v>
      </c>
      <c r="E1056" s="24">
        <f t="shared" si="16"/>
        <v>6</v>
      </c>
    </row>
    <row r="1057" spans="1:5" x14ac:dyDescent="0.25">
      <c r="A1057" s="24">
        <v>24959</v>
      </c>
      <c r="B1057" s="24" t="s">
        <v>2</v>
      </c>
      <c r="C1057" s="28">
        <v>44378</v>
      </c>
      <c r="D1057" s="30">
        <v>0.71649305555555554</v>
      </c>
      <c r="E1057" s="24">
        <f t="shared" si="16"/>
        <v>17</v>
      </c>
    </row>
    <row r="1058" spans="1:5" x14ac:dyDescent="0.25">
      <c r="A1058" s="24">
        <v>24965</v>
      </c>
      <c r="B1058" s="24" t="s">
        <v>2</v>
      </c>
      <c r="C1058" s="28">
        <v>44344</v>
      </c>
      <c r="D1058" s="30">
        <v>0.31700231481481483</v>
      </c>
      <c r="E1058" s="24">
        <f t="shared" si="16"/>
        <v>7</v>
      </c>
    </row>
    <row r="1059" spans="1:5" x14ac:dyDescent="0.25">
      <c r="A1059" s="24">
        <v>24971</v>
      </c>
      <c r="B1059" s="24" t="s">
        <v>5</v>
      </c>
      <c r="C1059" s="28">
        <v>44345</v>
      </c>
      <c r="D1059" s="30">
        <v>0.11934027777777778</v>
      </c>
      <c r="E1059" s="24">
        <f t="shared" si="16"/>
        <v>2</v>
      </c>
    </row>
    <row r="1060" spans="1:5" x14ac:dyDescent="0.25">
      <c r="A1060" s="24">
        <v>24993</v>
      </c>
      <c r="B1060" s="24" t="s">
        <v>5</v>
      </c>
      <c r="C1060" s="28">
        <v>44290</v>
      </c>
      <c r="D1060" s="30">
        <v>0.81664351851851846</v>
      </c>
      <c r="E1060" s="24">
        <f t="shared" si="16"/>
        <v>19</v>
      </c>
    </row>
    <row r="1061" spans="1:5" x14ac:dyDescent="0.25">
      <c r="A1061" s="24">
        <v>25012</v>
      </c>
      <c r="B1061" s="24" t="s">
        <v>2</v>
      </c>
      <c r="C1061" s="28">
        <v>44301</v>
      </c>
      <c r="D1061" s="30">
        <v>0.47510416666666666</v>
      </c>
      <c r="E1061" s="24">
        <f t="shared" si="16"/>
        <v>11</v>
      </c>
    </row>
    <row r="1062" spans="1:5" x14ac:dyDescent="0.25">
      <c r="A1062" s="24">
        <v>25018</v>
      </c>
      <c r="B1062" s="24" t="s">
        <v>7</v>
      </c>
      <c r="C1062" s="28">
        <v>44376</v>
      </c>
      <c r="D1062" s="30">
        <v>0.95526620370370363</v>
      </c>
      <c r="E1062" s="24">
        <f t="shared" si="16"/>
        <v>22</v>
      </c>
    </row>
    <row r="1063" spans="1:5" x14ac:dyDescent="0.25">
      <c r="A1063" s="24">
        <v>25022</v>
      </c>
      <c r="B1063" s="24" t="s">
        <v>7</v>
      </c>
      <c r="C1063" s="28">
        <v>44339</v>
      </c>
      <c r="D1063" s="30">
        <v>0.49015046296296294</v>
      </c>
      <c r="E1063" s="24">
        <f t="shared" si="16"/>
        <v>11</v>
      </c>
    </row>
    <row r="1064" spans="1:5" x14ac:dyDescent="0.25">
      <c r="A1064" s="24">
        <v>25027</v>
      </c>
      <c r="B1064" s="24" t="s">
        <v>7</v>
      </c>
      <c r="C1064" s="28">
        <v>44376</v>
      </c>
      <c r="D1064" s="30">
        <v>0.63728009259259266</v>
      </c>
      <c r="E1064" s="24">
        <f t="shared" si="16"/>
        <v>15</v>
      </c>
    </row>
    <row r="1065" spans="1:5" x14ac:dyDescent="0.25">
      <c r="A1065" s="24">
        <v>25029</v>
      </c>
      <c r="B1065" s="24" t="s">
        <v>2</v>
      </c>
      <c r="C1065" s="28">
        <v>44386</v>
      </c>
      <c r="D1065" s="30">
        <v>0.43844907407407407</v>
      </c>
      <c r="E1065" s="24">
        <f t="shared" si="16"/>
        <v>10</v>
      </c>
    </row>
    <row r="1066" spans="1:5" x14ac:dyDescent="0.25">
      <c r="A1066" s="24">
        <v>25053</v>
      </c>
      <c r="B1066" s="24" t="s">
        <v>3</v>
      </c>
      <c r="C1066" s="28">
        <v>44371</v>
      </c>
      <c r="D1066" s="30">
        <v>0.45123842592592589</v>
      </c>
      <c r="E1066" s="24">
        <f t="shared" si="16"/>
        <v>10</v>
      </c>
    </row>
    <row r="1067" spans="1:5" x14ac:dyDescent="0.25">
      <c r="A1067" s="24">
        <v>25071</v>
      </c>
      <c r="B1067" s="24" t="s">
        <v>8</v>
      </c>
      <c r="C1067" s="28">
        <v>44316</v>
      </c>
      <c r="D1067" s="30">
        <v>0.18402777777777779</v>
      </c>
      <c r="E1067" s="24">
        <f t="shared" si="16"/>
        <v>4</v>
      </c>
    </row>
    <row r="1068" spans="1:5" x14ac:dyDescent="0.25">
      <c r="A1068" s="24">
        <v>25077</v>
      </c>
      <c r="B1068" s="24" t="s">
        <v>2</v>
      </c>
      <c r="C1068" s="28">
        <v>44335</v>
      </c>
      <c r="D1068" s="30">
        <v>0.55373842592592593</v>
      </c>
      <c r="E1068" s="24">
        <f t="shared" si="16"/>
        <v>13</v>
      </c>
    </row>
    <row r="1069" spans="1:5" x14ac:dyDescent="0.25">
      <c r="A1069" s="24">
        <v>25105</v>
      </c>
      <c r="B1069" s="24" t="s">
        <v>2</v>
      </c>
      <c r="C1069" s="28">
        <v>44294</v>
      </c>
      <c r="D1069" s="30">
        <v>0.92456018518518512</v>
      </c>
      <c r="E1069" s="24">
        <f t="shared" si="16"/>
        <v>22</v>
      </c>
    </row>
    <row r="1070" spans="1:5" x14ac:dyDescent="0.25">
      <c r="A1070" s="24">
        <v>25140</v>
      </c>
      <c r="B1070" s="24" t="s">
        <v>7</v>
      </c>
      <c r="C1070" s="28">
        <v>44374</v>
      </c>
      <c r="D1070" s="30">
        <v>0.97326388888888893</v>
      </c>
      <c r="E1070" s="24">
        <f t="shared" si="16"/>
        <v>23</v>
      </c>
    </row>
    <row r="1071" spans="1:5" x14ac:dyDescent="0.25">
      <c r="A1071" s="24">
        <v>25189</v>
      </c>
      <c r="B1071" s="24" t="s">
        <v>2</v>
      </c>
      <c r="C1071" s="28">
        <v>44311</v>
      </c>
      <c r="D1071" s="30">
        <v>5.8506944444444452E-2</v>
      </c>
      <c r="E1071" s="24">
        <f t="shared" si="16"/>
        <v>1</v>
      </c>
    </row>
    <row r="1072" spans="1:5" x14ac:dyDescent="0.25">
      <c r="A1072" s="24">
        <v>25289</v>
      </c>
      <c r="B1072" s="24" t="s">
        <v>17</v>
      </c>
      <c r="C1072" s="28">
        <v>44302</v>
      </c>
      <c r="D1072" s="30">
        <v>0.35000000000000003</v>
      </c>
      <c r="E1072" s="24">
        <f t="shared" si="16"/>
        <v>8</v>
      </c>
    </row>
    <row r="1073" spans="1:5" x14ac:dyDescent="0.25">
      <c r="A1073" s="24">
        <v>25304</v>
      </c>
      <c r="B1073" s="24" t="s">
        <v>2</v>
      </c>
      <c r="C1073" s="28">
        <v>44306</v>
      </c>
      <c r="D1073" s="30">
        <v>0.40796296296296292</v>
      </c>
      <c r="E1073" s="24">
        <f t="shared" si="16"/>
        <v>9</v>
      </c>
    </row>
    <row r="1074" spans="1:5" x14ac:dyDescent="0.25">
      <c r="A1074" s="24">
        <v>25332</v>
      </c>
      <c r="B1074" s="24" t="s">
        <v>2</v>
      </c>
      <c r="C1074" s="28">
        <v>44302</v>
      </c>
      <c r="D1074" s="30">
        <v>6.5972222222222222E-3</v>
      </c>
      <c r="E1074" s="24">
        <f t="shared" si="16"/>
        <v>0</v>
      </c>
    </row>
    <row r="1075" spans="1:5" x14ac:dyDescent="0.25">
      <c r="A1075" s="24">
        <v>25336</v>
      </c>
      <c r="B1075" s="24" t="s">
        <v>3</v>
      </c>
      <c r="C1075" s="28">
        <v>44374</v>
      </c>
      <c r="D1075" s="30">
        <v>0.25489583333333332</v>
      </c>
      <c r="E1075" s="24">
        <f t="shared" si="16"/>
        <v>6</v>
      </c>
    </row>
    <row r="1076" spans="1:5" x14ac:dyDescent="0.25">
      <c r="A1076" s="24">
        <v>25349</v>
      </c>
      <c r="B1076" s="24" t="s">
        <v>7</v>
      </c>
      <c r="C1076" s="28">
        <v>44308</v>
      </c>
      <c r="D1076" s="30">
        <v>0.93343750000000003</v>
      </c>
      <c r="E1076" s="24">
        <f t="shared" si="16"/>
        <v>22</v>
      </c>
    </row>
    <row r="1077" spans="1:5" x14ac:dyDescent="0.25">
      <c r="A1077" s="24">
        <v>25354</v>
      </c>
      <c r="B1077" s="24" t="s">
        <v>5</v>
      </c>
      <c r="C1077" s="28">
        <v>44299</v>
      </c>
      <c r="D1077" s="30">
        <v>0.62041666666666673</v>
      </c>
      <c r="E1077" s="24">
        <f t="shared" si="16"/>
        <v>14</v>
      </c>
    </row>
    <row r="1078" spans="1:5" x14ac:dyDescent="0.25">
      <c r="A1078" s="24">
        <v>25376</v>
      </c>
      <c r="B1078" s="24" t="s">
        <v>7</v>
      </c>
      <c r="C1078" s="28">
        <v>44309</v>
      </c>
      <c r="D1078" s="30">
        <v>0.50655092592592588</v>
      </c>
      <c r="E1078" s="24">
        <f t="shared" si="16"/>
        <v>12</v>
      </c>
    </row>
    <row r="1079" spans="1:5" x14ac:dyDescent="0.25">
      <c r="A1079" s="24">
        <v>25391</v>
      </c>
      <c r="B1079" s="24" t="s">
        <v>18</v>
      </c>
      <c r="C1079" s="28">
        <v>44376</v>
      </c>
      <c r="D1079" s="30">
        <v>0.59229166666666666</v>
      </c>
      <c r="E1079" s="24">
        <f t="shared" si="16"/>
        <v>14</v>
      </c>
    </row>
    <row r="1080" spans="1:5" x14ac:dyDescent="0.25">
      <c r="A1080" s="24">
        <v>25411</v>
      </c>
      <c r="B1080" s="24" t="s">
        <v>7</v>
      </c>
      <c r="C1080" s="28">
        <v>44325</v>
      </c>
      <c r="D1080" s="30">
        <v>1.0069444444444445E-2</v>
      </c>
      <c r="E1080" s="24">
        <f t="shared" si="16"/>
        <v>0</v>
      </c>
    </row>
    <row r="1081" spans="1:5" x14ac:dyDescent="0.25">
      <c r="A1081" s="24">
        <v>25419</v>
      </c>
      <c r="B1081" s="24" t="s">
        <v>7</v>
      </c>
      <c r="C1081" s="28">
        <v>44306</v>
      </c>
      <c r="D1081" s="30">
        <v>0.19973379629629628</v>
      </c>
      <c r="E1081" s="24">
        <f t="shared" si="16"/>
        <v>4</v>
      </c>
    </row>
    <row r="1082" spans="1:5" x14ac:dyDescent="0.25">
      <c r="A1082" s="24">
        <v>25457</v>
      </c>
      <c r="B1082" s="24" t="s">
        <v>21</v>
      </c>
      <c r="C1082" s="28">
        <v>44305</v>
      </c>
      <c r="D1082" s="30">
        <v>0.36916666666666664</v>
      </c>
      <c r="E1082" s="24">
        <f t="shared" si="16"/>
        <v>8</v>
      </c>
    </row>
    <row r="1083" spans="1:5" x14ac:dyDescent="0.25">
      <c r="A1083" s="24">
        <v>25505</v>
      </c>
      <c r="B1083" s="24" t="s">
        <v>7</v>
      </c>
      <c r="C1083" s="28">
        <v>44346</v>
      </c>
      <c r="D1083" s="30">
        <v>0.29202546296296295</v>
      </c>
      <c r="E1083" s="24">
        <f t="shared" si="16"/>
        <v>7</v>
      </c>
    </row>
    <row r="1084" spans="1:5" x14ac:dyDescent="0.25">
      <c r="A1084" s="24">
        <v>25524</v>
      </c>
      <c r="B1084" s="24" t="s">
        <v>5</v>
      </c>
      <c r="C1084" s="28">
        <v>44309</v>
      </c>
      <c r="D1084" s="30">
        <v>0.54234953703703703</v>
      </c>
      <c r="E1084" s="24">
        <f t="shared" si="16"/>
        <v>13</v>
      </c>
    </row>
    <row r="1085" spans="1:5" x14ac:dyDescent="0.25">
      <c r="A1085" s="24">
        <v>25584</v>
      </c>
      <c r="B1085" s="24" t="s">
        <v>2</v>
      </c>
      <c r="C1085" s="28">
        <v>44340</v>
      </c>
      <c r="D1085" s="30">
        <v>0.3273611111111111</v>
      </c>
      <c r="E1085" s="24">
        <f t="shared" si="16"/>
        <v>7</v>
      </c>
    </row>
    <row r="1086" spans="1:5" x14ac:dyDescent="0.25">
      <c r="A1086" s="24">
        <v>25608</v>
      </c>
      <c r="B1086" s="24" t="s">
        <v>3</v>
      </c>
      <c r="C1086" s="28">
        <v>44293</v>
      </c>
      <c r="D1086" s="30">
        <v>5.7395833333333333E-2</v>
      </c>
      <c r="E1086" s="24">
        <f t="shared" si="16"/>
        <v>1</v>
      </c>
    </row>
    <row r="1087" spans="1:5" x14ac:dyDescent="0.25">
      <c r="A1087" s="24">
        <v>25635</v>
      </c>
      <c r="B1087" s="24" t="s">
        <v>2</v>
      </c>
      <c r="C1087" s="28">
        <v>44361</v>
      </c>
      <c r="D1087" s="30">
        <v>0.8100694444444444</v>
      </c>
      <c r="E1087" s="24">
        <f t="shared" si="16"/>
        <v>19</v>
      </c>
    </row>
    <row r="1088" spans="1:5" x14ac:dyDescent="0.25">
      <c r="A1088" s="24">
        <v>25653</v>
      </c>
      <c r="B1088" s="24" t="s">
        <v>9</v>
      </c>
      <c r="C1088" s="28">
        <v>44336</v>
      </c>
      <c r="D1088" s="30">
        <v>0.86554398148148148</v>
      </c>
      <c r="E1088" s="24">
        <f t="shared" si="16"/>
        <v>20</v>
      </c>
    </row>
    <row r="1089" spans="1:5" x14ac:dyDescent="0.25">
      <c r="A1089" s="24">
        <v>25713</v>
      </c>
      <c r="B1089" s="24" t="s">
        <v>2</v>
      </c>
      <c r="C1089" s="28">
        <v>44378</v>
      </c>
      <c r="D1089" s="30">
        <v>0.17975694444444446</v>
      </c>
      <c r="E1089" s="24">
        <f t="shared" si="16"/>
        <v>4</v>
      </c>
    </row>
    <row r="1090" spans="1:5" x14ac:dyDescent="0.25">
      <c r="A1090" s="24">
        <v>25765</v>
      </c>
      <c r="B1090" s="24" t="s">
        <v>20</v>
      </c>
      <c r="C1090" s="28">
        <v>44310</v>
      </c>
      <c r="D1090" s="30">
        <v>0.49842592592592588</v>
      </c>
      <c r="E1090" s="24">
        <f t="shared" si="16"/>
        <v>11</v>
      </c>
    </row>
    <row r="1091" spans="1:5" x14ac:dyDescent="0.25">
      <c r="A1091" s="24">
        <v>25787</v>
      </c>
      <c r="B1091" s="24" t="s">
        <v>2</v>
      </c>
      <c r="C1091" s="28">
        <v>44372</v>
      </c>
      <c r="D1091" s="30">
        <v>0.94952546296296303</v>
      </c>
      <c r="E1091" s="24">
        <f t="shared" ref="E1091:E1154" si="17">HOUR(D1091)</f>
        <v>22</v>
      </c>
    </row>
    <row r="1092" spans="1:5" x14ac:dyDescent="0.25">
      <c r="A1092" s="24">
        <v>25800</v>
      </c>
      <c r="B1092" s="24" t="s">
        <v>3</v>
      </c>
      <c r="C1092" s="28">
        <v>44317</v>
      </c>
      <c r="D1092" s="30">
        <v>0.19712962962962963</v>
      </c>
      <c r="E1092" s="24">
        <f t="shared" si="17"/>
        <v>4</v>
      </c>
    </row>
    <row r="1093" spans="1:5" x14ac:dyDescent="0.25">
      <c r="A1093" s="24">
        <v>25805</v>
      </c>
      <c r="B1093" s="24" t="s">
        <v>2</v>
      </c>
      <c r="C1093" s="28">
        <v>44372</v>
      </c>
      <c r="D1093" s="30">
        <v>0.81652777777777785</v>
      </c>
      <c r="E1093" s="24">
        <f t="shared" si="17"/>
        <v>19</v>
      </c>
    </row>
    <row r="1094" spans="1:5" x14ac:dyDescent="0.25">
      <c r="A1094" s="24">
        <v>25809</v>
      </c>
      <c r="B1094" s="24" t="s">
        <v>5</v>
      </c>
      <c r="C1094" s="28">
        <v>44371</v>
      </c>
      <c r="D1094" s="30">
        <v>0.884699074074074</v>
      </c>
      <c r="E1094" s="24">
        <f t="shared" si="17"/>
        <v>21</v>
      </c>
    </row>
    <row r="1095" spans="1:5" x14ac:dyDescent="0.25">
      <c r="A1095" s="24">
        <v>25813</v>
      </c>
      <c r="B1095" s="24" t="s">
        <v>3</v>
      </c>
      <c r="C1095" s="28">
        <v>44313</v>
      </c>
      <c r="D1095" s="30">
        <v>0.54245370370370372</v>
      </c>
      <c r="E1095" s="24">
        <f t="shared" si="17"/>
        <v>13</v>
      </c>
    </row>
    <row r="1096" spans="1:5" x14ac:dyDescent="0.25">
      <c r="A1096" s="24">
        <v>25822</v>
      </c>
      <c r="B1096" s="24" t="s">
        <v>2</v>
      </c>
      <c r="C1096" s="28">
        <v>44308</v>
      </c>
      <c r="D1096" s="30">
        <v>0.78254629629629635</v>
      </c>
      <c r="E1096" s="24">
        <f t="shared" si="17"/>
        <v>18</v>
      </c>
    </row>
    <row r="1097" spans="1:5" x14ac:dyDescent="0.25">
      <c r="A1097" s="24">
        <v>25838</v>
      </c>
      <c r="B1097" s="24" t="s">
        <v>2</v>
      </c>
      <c r="C1097" s="28">
        <v>44378</v>
      </c>
      <c r="D1097" s="30">
        <v>0.58840277777777772</v>
      </c>
      <c r="E1097" s="24">
        <f t="shared" si="17"/>
        <v>14</v>
      </c>
    </row>
    <row r="1098" spans="1:5" x14ac:dyDescent="0.25">
      <c r="A1098" s="24">
        <v>25839</v>
      </c>
      <c r="B1098" s="24" t="s">
        <v>12</v>
      </c>
      <c r="C1098" s="28">
        <v>44295</v>
      </c>
      <c r="D1098" s="30">
        <v>0.73925925925925917</v>
      </c>
      <c r="E1098" s="24">
        <f t="shared" si="17"/>
        <v>17</v>
      </c>
    </row>
    <row r="1099" spans="1:5" x14ac:dyDescent="0.25">
      <c r="A1099" s="24">
        <v>25851</v>
      </c>
      <c r="B1099" s="24" t="s">
        <v>6</v>
      </c>
      <c r="C1099" s="28">
        <v>44375</v>
      </c>
      <c r="D1099" s="30">
        <v>0.94949074074074069</v>
      </c>
      <c r="E1099" s="24">
        <f t="shared" si="17"/>
        <v>22</v>
      </c>
    </row>
    <row r="1100" spans="1:5" x14ac:dyDescent="0.25">
      <c r="A1100" s="24">
        <v>25925</v>
      </c>
      <c r="B1100" s="24" t="s">
        <v>2</v>
      </c>
      <c r="C1100" s="28">
        <v>44367</v>
      </c>
      <c r="D1100" s="30">
        <v>0.14480324074074075</v>
      </c>
      <c r="E1100" s="24">
        <f t="shared" si="17"/>
        <v>3</v>
      </c>
    </row>
    <row r="1101" spans="1:5" x14ac:dyDescent="0.25">
      <c r="A1101" s="24">
        <v>25953</v>
      </c>
      <c r="B1101" s="24" t="s">
        <v>2</v>
      </c>
      <c r="C1101" s="28">
        <v>44310</v>
      </c>
      <c r="D1101" s="30">
        <v>0.59034722222222225</v>
      </c>
      <c r="E1101" s="24">
        <f t="shared" si="17"/>
        <v>14</v>
      </c>
    </row>
    <row r="1102" spans="1:5" x14ac:dyDescent="0.25">
      <c r="A1102" s="24">
        <v>25970</v>
      </c>
      <c r="B1102" s="24" t="s">
        <v>9</v>
      </c>
      <c r="C1102" s="28">
        <v>44339</v>
      </c>
      <c r="D1102" s="30">
        <v>0.88116898148148148</v>
      </c>
      <c r="E1102" s="24">
        <f t="shared" si="17"/>
        <v>21</v>
      </c>
    </row>
    <row r="1103" spans="1:5" x14ac:dyDescent="0.25">
      <c r="A1103" s="24">
        <v>25998</v>
      </c>
      <c r="B1103" s="24" t="s">
        <v>5</v>
      </c>
      <c r="C1103" s="28">
        <v>44319</v>
      </c>
      <c r="D1103" s="30">
        <v>0.51884259259259258</v>
      </c>
      <c r="E1103" s="24">
        <f t="shared" si="17"/>
        <v>12</v>
      </c>
    </row>
    <row r="1104" spans="1:5" x14ac:dyDescent="0.25">
      <c r="A1104" s="24">
        <v>26005</v>
      </c>
      <c r="B1104" s="24" t="s">
        <v>12</v>
      </c>
      <c r="C1104" s="28">
        <v>44366</v>
      </c>
      <c r="D1104" s="30">
        <v>0.88280092592592585</v>
      </c>
      <c r="E1104" s="24">
        <f t="shared" si="17"/>
        <v>21</v>
      </c>
    </row>
    <row r="1105" spans="1:5" x14ac:dyDescent="0.25">
      <c r="A1105" s="24">
        <v>26006</v>
      </c>
      <c r="B1105" s="24" t="s">
        <v>3</v>
      </c>
      <c r="C1105" s="28">
        <v>44345</v>
      </c>
      <c r="D1105" s="30">
        <v>0.64814814814814814</v>
      </c>
      <c r="E1105" s="24">
        <f t="shared" si="17"/>
        <v>15</v>
      </c>
    </row>
    <row r="1106" spans="1:5" x14ac:dyDescent="0.25">
      <c r="A1106" s="24">
        <v>26022</v>
      </c>
      <c r="B1106" s="24" t="s">
        <v>2</v>
      </c>
      <c r="C1106" s="28">
        <v>44372</v>
      </c>
      <c r="D1106" s="30">
        <v>0.91653935185185187</v>
      </c>
      <c r="E1106" s="24">
        <f t="shared" si="17"/>
        <v>21</v>
      </c>
    </row>
    <row r="1107" spans="1:5" x14ac:dyDescent="0.25">
      <c r="A1107" s="24">
        <v>26042</v>
      </c>
      <c r="B1107" s="24" t="s">
        <v>7</v>
      </c>
      <c r="C1107" s="28">
        <v>44315</v>
      </c>
      <c r="D1107" s="30">
        <v>0.5985300925925926</v>
      </c>
      <c r="E1107" s="24">
        <f t="shared" si="17"/>
        <v>14</v>
      </c>
    </row>
    <row r="1108" spans="1:5" x14ac:dyDescent="0.25">
      <c r="A1108" s="24">
        <v>26058</v>
      </c>
      <c r="B1108" s="24" t="s">
        <v>5</v>
      </c>
      <c r="C1108" s="28">
        <v>44306</v>
      </c>
      <c r="D1108" s="30">
        <v>0.81401620370370376</v>
      </c>
      <c r="E1108" s="24">
        <f t="shared" si="17"/>
        <v>19</v>
      </c>
    </row>
    <row r="1109" spans="1:5" x14ac:dyDescent="0.25">
      <c r="A1109" s="24">
        <v>26092</v>
      </c>
      <c r="B1109" s="24" t="s">
        <v>3</v>
      </c>
      <c r="C1109" s="28">
        <v>44287</v>
      </c>
      <c r="D1109" s="30">
        <v>0.19703703703703704</v>
      </c>
      <c r="E1109" s="24">
        <f t="shared" si="17"/>
        <v>4</v>
      </c>
    </row>
    <row r="1110" spans="1:5" x14ac:dyDescent="0.25">
      <c r="A1110" s="24">
        <v>26094</v>
      </c>
      <c r="B1110" s="24" t="s">
        <v>7</v>
      </c>
      <c r="C1110" s="28">
        <v>44308</v>
      </c>
      <c r="D1110" s="30">
        <v>0.88444444444444448</v>
      </c>
      <c r="E1110" s="24">
        <f t="shared" si="17"/>
        <v>21</v>
      </c>
    </row>
    <row r="1111" spans="1:5" x14ac:dyDescent="0.25">
      <c r="A1111" s="24">
        <v>26117</v>
      </c>
      <c r="B1111" s="24" t="s">
        <v>5</v>
      </c>
      <c r="C1111" s="28">
        <v>44344</v>
      </c>
      <c r="D1111" s="30">
        <v>0.49591435185185184</v>
      </c>
      <c r="E1111" s="24">
        <f t="shared" si="17"/>
        <v>11</v>
      </c>
    </row>
    <row r="1112" spans="1:5" x14ac:dyDescent="0.25">
      <c r="A1112" s="24">
        <v>26124</v>
      </c>
      <c r="B1112" s="24" t="s">
        <v>3</v>
      </c>
      <c r="C1112" s="28">
        <v>44375</v>
      </c>
      <c r="D1112" s="30">
        <v>9.7453703703703713E-3</v>
      </c>
      <c r="E1112" s="24">
        <f t="shared" si="17"/>
        <v>0</v>
      </c>
    </row>
    <row r="1113" spans="1:5" x14ac:dyDescent="0.25">
      <c r="A1113" s="24">
        <v>26182</v>
      </c>
      <c r="B1113" s="24" t="s">
        <v>3</v>
      </c>
      <c r="C1113" s="28">
        <v>44358</v>
      </c>
      <c r="D1113" s="30">
        <v>0.84608796296296296</v>
      </c>
      <c r="E1113" s="24">
        <f t="shared" si="17"/>
        <v>20</v>
      </c>
    </row>
    <row r="1114" spans="1:5" x14ac:dyDescent="0.25">
      <c r="A1114" s="24">
        <v>26245</v>
      </c>
      <c r="B1114" s="24" t="s">
        <v>5</v>
      </c>
      <c r="C1114" s="28">
        <v>44333</v>
      </c>
      <c r="D1114" s="30">
        <v>0.22329861111111113</v>
      </c>
      <c r="E1114" s="24">
        <f t="shared" si="17"/>
        <v>5</v>
      </c>
    </row>
    <row r="1115" spans="1:5" x14ac:dyDescent="0.25">
      <c r="A1115" s="24">
        <v>26281</v>
      </c>
      <c r="B1115" s="24" t="s">
        <v>2</v>
      </c>
      <c r="C1115" s="28">
        <v>44316</v>
      </c>
      <c r="D1115" s="30">
        <v>0.16043981481481481</v>
      </c>
      <c r="E1115" s="24">
        <f t="shared" si="17"/>
        <v>3</v>
      </c>
    </row>
    <row r="1116" spans="1:5" x14ac:dyDescent="0.25">
      <c r="A1116" s="24">
        <v>26318</v>
      </c>
      <c r="B1116" s="24" t="s">
        <v>2</v>
      </c>
      <c r="C1116" s="28">
        <v>44406</v>
      </c>
      <c r="D1116" s="30">
        <v>0.42503472222222222</v>
      </c>
      <c r="E1116" s="24">
        <f t="shared" si="17"/>
        <v>10</v>
      </c>
    </row>
    <row r="1117" spans="1:5" x14ac:dyDescent="0.25">
      <c r="A1117" s="24">
        <v>26332</v>
      </c>
      <c r="B1117" s="24" t="s">
        <v>2</v>
      </c>
      <c r="C1117" s="28">
        <v>44303</v>
      </c>
      <c r="D1117" s="30">
        <v>0.97986111111111107</v>
      </c>
      <c r="E1117" s="24">
        <f t="shared" si="17"/>
        <v>23</v>
      </c>
    </row>
    <row r="1118" spans="1:5" x14ac:dyDescent="0.25">
      <c r="A1118" s="24">
        <v>26335</v>
      </c>
      <c r="B1118" s="24" t="s">
        <v>5</v>
      </c>
      <c r="C1118" s="28">
        <v>44316</v>
      </c>
      <c r="D1118" s="30">
        <v>0.70143518518518511</v>
      </c>
      <c r="E1118" s="24">
        <f t="shared" si="17"/>
        <v>16</v>
      </c>
    </row>
    <row r="1119" spans="1:5" x14ac:dyDescent="0.25">
      <c r="A1119" s="24">
        <v>26374</v>
      </c>
      <c r="B1119" s="24" t="s">
        <v>7</v>
      </c>
      <c r="C1119" s="28">
        <v>44313</v>
      </c>
      <c r="D1119" s="30">
        <v>0.62310185185185185</v>
      </c>
      <c r="E1119" s="24">
        <f t="shared" si="17"/>
        <v>14</v>
      </c>
    </row>
    <row r="1120" spans="1:5" x14ac:dyDescent="0.25">
      <c r="A1120" s="24">
        <v>26389</v>
      </c>
      <c r="B1120" s="24" t="s">
        <v>5</v>
      </c>
      <c r="C1120" s="28">
        <v>44387</v>
      </c>
      <c r="D1120" s="30">
        <v>0.95343750000000005</v>
      </c>
      <c r="E1120" s="24">
        <f t="shared" si="17"/>
        <v>22</v>
      </c>
    </row>
    <row r="1121" spans="1:5" x14ac:dyDescent="0.25">
      <c r="A1121" s="24">
        <v>26396</v>
      </c>
      <c r="B1121" s="24" t="s">
        <v>2</v>
      </c>
      <c r="C1121" s="28">
        <v>44375</v>
      </c>
      <c r="D1121" s="30">
        <v>0.33440972222222221</v>
      </c>
      <c r="E1121" s="24">
        <f t="shared" si="17"/>
        <v>8</v>
      </c>
    </row>
    <row r="1122" spans="1:5" x14ac:dyDescent="0.25">
      <c r="A1122" s="24">
        <v>26452</v>
      </c>
      <c r="B1122" s="24" t="s">
        <v>5</v>
      </c>
      <c r="C1122" s="28">
        <v>44372</v>
      </c>
      <c r="D1122" s="30">
        <v>0.31376157407407407</v>
      </c>
      <c r="E1122" s="24">
        <f t="shared" si="17"/>
        <v>7</v>
      </c>
    </row>
    <row r="1123" spans="1:5" x14ac:dyDescent="0.25">
      <c r="A1123" s="24">
        <v>26538</v>
      </c>
      <c r="B1123" s="24" t="s">
        <v>2</v>
      </c>
      <c r="C1123" s="28">
        <v>44311</v>
      </c>
      <c r="D1123" s="30">
        <v>0.2248148148148148</v>
      </c>
      <c r="E1123" s="24">
        <f t="shared" si="17"/>
        <v>5</v>
      </c>
    </row>
    <row r="1124" spans="1:5" x14ac:dyDescent="0.25">
      <c r="A1124" s="24">
        <v>26592</v>
      </c>
      <c r="B1124" s="24" t="s">
        <v>8</v>
      </c>
      <c r="C1124" s="28">
        <v>44339</v>
      </c>
      <c r="D1124" s="30">
        <v>0.68791666666666673</v>
      </c>
      <c r="E1124" s="24">
        <f t="shared" si="17"/>
        <v>16</v>
      </c>
    </row>
    <row r="1125" spans="1:5" x14ac:dyDescent="0.25">
      <c r="A1125" s="24">
        <v>26595</v>
      </c>
      <c r="B1125" s="24" t="s">
        <v>8</v>
      </c>
      <c r="C1125" s="28">
        <v>44295</v>
      </c>
      <c r="D1125" s="30">
        <v>0.24262731481481481</v>
      </c>
      <c r="E1125" s="24">
        <f t="shared" si="17"/>
        <v>5</v>
      </c>
    </row>
    <row r="1126" spans="1:5" x14ac:dyDescent="0.25">
      <c r="A1126" s="24">
        <v>26679</v>
      </c>
      <c r="B1126" s="24" t="s">
        <v>2</v>
      </c>
      <c r="C1126" s="28">
        <v>44371</v>
      </c>
      <c r="D1126" s="30">
        <v>0.30155092592592592</v>
      </c>
      <c r="E1126" s="24">
        <f t="shared" si="17"/>
        <v>7</v>
      </c>
    </row>
    <row r="1127" spans="1:5" x14ac:dyDescent="0.25">
      <c r="A1127" s="24">
        <v>26680</v>
      </c>
      <c r="B1127" s="24" t="s">
        <v>5</v>
      </c>
      <c r="C1127" s="28">
        <v>44385</v>
      </c>
      <c r="D1127" s="30">
        <v>0.85124999999999995</v>
      </c>
      <c r="E1127" s="24">
        <f t="shared" si="17"/>
        <v>20</v>
      </c>
    </row>
    <row r="1128" spans="1:5" x14ac:dyDescent="0.25">
      <c r="A1128" s="24">
        <v>26772</v>
      </c>
      <c r="B1128" s="24" t="s">
        <v>7</v>
      </c>
      <c r="C1128" s="28">
        <v>44341</v>
      </c>
      <c r="D1128" s="30">
        <v>0.75361111111111112</v>
      </c>
      <c r="E1128" s="24">
        <f t="shared" si="17"/>
        <v>18</v>
      </c>
    </row>
    <row r="1129" spans="1:5" x14ac:dyDescent="0.25">
      <c r="A1129" s="24">
        <v>26854</v>
      </c>
      <c r="B1129" s="24" t="s">
        <v>5</v>
      </c>
      <c r="C1129" s="28">
        <v>44372</v>
      </c>
      <c r="D1129" s="30">
        <v>0.48172453703703705</v>
      </c>
      <c r="E1129" s="24">
        <f t="shared" si="17"/>
        <v>11</v>
      </c>
    </row>
    <row r="1130" spans="1:5" x14ac:dyDescent="0.25">
      <c r="A1130" s="24">
        <v>26859</v>
      </c>
      <c r="B1130" s="24" t="s">
        <v>7</v>
      </c>
      <c r="C1130" s="28">
        <v>44310</v>
      </c>
      <c r="D1130" s="30">
        <v>0.33276620370370369</v>
      </c>
      <c r="E1130" s="24">
        <f t="shared" si="17"/>
        <v>7</v>
      </c>
    </row>
    <row r="1131" spans="1:5" x14ac:dyDescent="0.25">
      <c r="A1131" s="24">
        <v>26950</v>
      </c>
      <c r="B1131" s="24" t="s">
        <v>2</v>
      </c>
      <c r="C1131" s="28">
        <v>44339</v>
      </c>
      <c r="D1131" s="30">
        <v>0.73168981481481488</v>
      </c>
      <c r="E1131" s="24">
        <f t="shared" si="17"/>
        <v>17</v>
      </c>
    </row>
    <row r="1132" spans="1:5" x14ac:dyDescent="0.25">
      <c r="A1132" s="24">
        <v>26951</v>
      </c>
      <c r="B1132" s="24" t="s">
        <v>2</v>
      </c>
      <c r="C1132" s="28">
        <v>44321</v>
      </c>
      <c r="D1132" s="30">
        <v>0.84704861111111107</v>
      </c>
      <c r="E1132" s="24">
        <f t="shared" si="17"/>
        <v>20</v>
      </c>
    </row>
    <row r="1133" spans="1:5" x14ac:dyDescent="0.25">
      <c r="A1133" s="24">
        <v>26965</v>
      </c>
      <c r="B1133" s="24" t="s">
        <v>4</v>
      </c>
      <c r="C1133" s="28">
        <v>44311</v>
      </c>
      <c r="D1133" s="30">
        <v>0.74505787037037041</v>
      </c>
      <c r="E1133" s="24">
        <f t="shared" si="17"/>
        <v>17</v>
      </c>
    </row>
    <row r="1134" spans="1:5" x14ac:dyDescent="0.25">
      <c r="A1134" s="24">
        <v>26973</v>
      </c>
      <c r="B1134" s="24" t="s">
        <v>2</v>
      </c>
      <c r="C1134" s="28">
        <v>44308</v>
      </c>
      <c r="D1134" s="30">
        <v>0.52954861111111107</v>
      </c>
      <c r="E1134" s="24">
        <f t="shared" si="17"/>
        <v>12</v>
      </c>
    </row>
    <row r="1135" spans="1:5" x14ac:dyDescent="0.25">
      <c r="A1135" s="24">
        <v>26999</v>
      </c>
      <c r="B1135" s="24" t="s">
        <v>2</v>
      </c>
      <c r="C1135" s="28">
        <v>44352</v>
      </c>
      <c r="D1135" s="30">
        <v>0.32384259259259257</v>
      </c>
      <c r="E1135" s="24">
        <f t="shared" si="17"/>
        <v>7</v>
      </c>
    </row>
    <row r="1136" spans="1:5" x14ac:dyDescent="0.25">
      <c r="A1136" s="24">
        <v>27004</v>
      </c>
      <c r="B1136" s="24" t="s">
        <v>2</v>
      </c>
      <c r="C1136" s="28">
        <v>44308</v>
      </c>
      <c r="D1136" s="30">
        <v>0.79579861111111105</v>
      </c>
      <c r="E1136" s="24">
        <f t="shared" si="17"/>
        <v>19</v>
      </c>
    </row>
    <row r="1137" spans="1:5" x14ac:dyDescent="0.25">
      <c r="A1137" s="24">
        <v>27034</v>
      </c>
      <c r="B1137" s="24" t="s">
        <v>3</v>
      </c>
      <c r="C1137" s="28">
        <v>44376</v>
      </c>
      <c r="D1137" s="30">
        <v>0.14618055555555556</v>
      </c>
      <c r="E1137" s="24">
        <f t="shared" si="17"/>
        <v>3</v>
      </c>
    </row>
    <row r="1138" spans="1:5" x14ac:dyDescent="0.25">
      <c r="A1138" s="24">
        <v>27069</v>
      </c>
      <c r="B1138" s="24" t="s">
        <v>3</v>
      </c>
      <c r="C1138" s="28">
        <v>44390</v>
      </c>
      <c r="D1138" s="30">
        <v>0.62581018518518516</v>
      </c>
      <c r="E1138" s="24">
        <f t="shared" si="17"/>
        <v>15</v>
      </c>
    </row>
    <row r="1139" spans="1:5" x14ac:dyDescent="0.25">
      <c r="A1139" s="24">
        <v>27078</v>
      </c>
      <c r="B1139" s="24" t="s">
        <v>7</v>
      </c>
      <c r="C1139" s="28">
        <v>44341</v>
      </c>
      <c r="D1139" s="30">
        <v>5.9560185185185188E-2</v>
      </c>
      <c r="E1139" s="24">
        <f t="shared" si="17"/>
        <v>1</v>
      </c>
    </row>
    <row r="1140" spans="1:5" x14ac:dyDescent="0.25">
      <c r="A1140" s="24">
        <v>27135</v>
      </c>
      <c r="B1140" s="24" t="s">
        <v>5</v>
      </c>
      <c r="C1140" s="28">
        <v>44344</v>
      </c>
      <c r="D1140" s="30">
        <v>0.13407407407407407</v>
      </c>
      <c r="E1140" s="24">
        <f t="shared" si="17"/>
        <v>3</v>
      </c>
    </row>
    <row r="1141" spans="1:5" x14ac:dyDescent="0.25">
      <c r="A1141" s="24">
        <v>27141</v>
      </c>
      <c r="B1141" s="24" t="s">
        <v>5</v>
      </c>
      <c r="C1141" s="28">
        <v>44310</v>
      </c>
      <c r="D1141" s="30">
        <v>8.4027777777777781E-3</v>
      </c>
      <c r="E1141" s="24">
        <f t="shared" si="17"/>
        <v>0</v>
      </c>
    </row>
    <row r="1142" spans="1:5" x14ac:dyDescent="0.25">
      <c r="A1142" s="24">
        <v>27149</v>
      </c>
      <c r="B1142" s="24" t="s">
        <v>5</v>
      </c>
      <c r="C1142" s="28">
        <v>44292</v>
      </c>
      <c r="D1142" s="30">
        <v>0.18486111111111111</v>
      </c>
      <c r="E1142" s="24">
        <f t="shared" si="17"/>
        <v>4</v>
      </c>
    </row>
    <row r="1143" spans="1:5" x14ac:dyDescent="0.25">
      <c r="A1143" s="24">
        <v>27175</v>
      </c>
      <c r="B1143" s="24" t="s">
        <v>5</v>
      </c>
      <c r="C1143" s="28">
        <v>44313</v>
      </c>
      <c r="D1143" s="30">
        <v>0.51886574074074077</v>
      </c>
      <c r="E1143" s="24">
        <f t="shared" si="17"/>
        <v>12</v>
      </c>
    </row>
    <row r="1144" spans="1:5" x14ac:dyDescent="0.25">
      <c r="A1144" s="24">
        <v>27221</v>
      </c>
      <c r="B1144" s="24" t="s">
        <v>2</v>
      </c>
      <c r="C1144" s="28">
        <v>44370</v>
      </c>
      <c r="D1144" s="30">
        <v>0.7518287037037038</v>
      </c>
      <c r="E1144" s="24">
        <f t="shared" si="17"/>
        <v>18</v>
      </c>
    </row>
    <row r="1145" spans="1:5" x14ac:dyDescent="0.25">
      <c r="A1145" s="24">
        <v>27227</v>
      </c>
      <c r="B1145" s="24" t="s">
        <v>5</v>
      </c>
      <c r="C1145" s="28">
        <v>44372</v>
      </c>
      <c r="D1145" s="30">
        <v>0.34865740740740742</v>
      </c>
      <c r="E1145" s="24">
        <f t="shared" si="17"/>
        <v>8</v>
      </c>
    </row>
    <row r="1146" spans="1:5" x14ac:dyDescent="0.25">
      <c r="A1146" s="24">
        <v>27251</v>
      </c>
      <c r="B1146" s="24" t="s">
        <v>2</v>
      </c>
      <c r="C1146" s="28">
        <v>44348</v>
      </c>
      <c r="D1146" s="30">
        <v>0.17614583333333333</v>
      </c>
      <c r="E1146" s="24">
        <f t="shared" si="17"/>
        <v>4</v>
      </c>
    </row>
    <row r="1147" spans="1:5" x14ac:dyDescent="0.25">
      <c r="A1147" s="24">
        <v>27259</v>
      </c>
      <c r="B1147" s="24" t="s">
        <v>3</v>
      </c>
      <c r="C1147" s="28">
        <v>44347</v>
      </c>
      <c r="D1147" s="30">
        <v>0.62621527777777775</v>
      </c>
      <c r="E1147" s="24">
        <f t="shared" si="17"/>
        <v>15</v>
      </c>
    </row>
    <row r="1148" spans="1:5" x14ac:dyDescent="0.25">
      <c r="A1148" s="24">
        <v>27264</v>
      </c>
      <c r="B1148" s="24" t="s">
        <v>5</v>
      </c>
      <c r="C1148" s="28">
        <v>44389</v>
      </c>
      <c r="D1148" s="30">
        <v>0.6371296296296296</v>
      </c>
      <c r="E1148" s="24">
        <f t="shared" si="17"/>
        <v>15</v>
      </c>
    </row>
    <row r="1149" spans="1:5" x14ac:dyDescent="0.25">
      <c r="A1149" s="24">
        <v>27305</v>
      </c>
      <c r="B1149" s="24" t="s">
        <v>2</v>
      </c>
      <c r="C1149" s="28">
        <v>44371</v>
      </c>
      <c r="D1149" s="30">
        <v>0.39849537037037036</v>
      </c>
      <c r="E1149" s="24">
        <f t="shared" si="17"/>
        <v>9</v>
      </c>
    </row>
    <row r="1150" spans="1:5" x14ac:dyDescent="0.25">
      <c r="A1150" s="24">
        <v>27323</v>
      </c>
      <c r="B1150" s="24" t="s">
        <v>5</v>
      </c>
      <c r="C1150" s="28">
        <v>44343</v>
      </c>
      <c r="D1150" s="30">
        <v>0.10690972222222223</v>
      </c>
      <c r="E1150" s="24">
        <f t="shared" si="17"/>
        <v>2</v>
      </c>
    </row>
    <row r="1151" spans="1:5" x14ac:dyDescent="0.25">
      <c r="A1151" s="24">
        <v>27337</v>
      </c>
      <c r="B1151" s="24" t="s">
        <v>2</v>
      </c>
      <c r="C1151" s="28">
        <v>44285</v>
      </c>
      <c r="D1151" s="30">
        <v>0.67005787037037035</v>
      </c>
      <c r="E1151" s="24">
        <f t="shared" si="17"/>
        <v>16</v>
      </c>
    </row>
    <row r="1152" spans="1:5" x14ac:dyDescent="0.25">
      <c r="A1152" s="24">
        <v>27345</v>
      </c>
      <c r="B1152" s="24" t="s">
        <v>7</v>
      </c>
      <c r="C1152" s="28">
        <v>44318</v>
      </c>
      <c r="D1152" s="30">
        <v>0.61733796296296295</v>
      </c>
      <c r="E1152" s="24">
        <f t="shared" si="17"/>
        <v>14</v>
      </c>
    </row>
    <row r="1153" spans="1:5" x14ac:dyDescent="0.25">
      <c r="A1153" s="24">
        <v>27371</v>
      </c>
      <c r="B1153" s="24" t="s">
        <v>9</v>
      </c>
      <c r="C1153" s="28">
        <v>44371</v>
      </c>
      <c r="D1153" s="30">
        <v>0.10907407407407409</v>
      </c>
      <c r="E1153" s="24">
        <f t="shared" si="17"/>
        <v>2</v>
      </c>
    </row>
    <row r="1154" spans="1:5" x14ac:dyDescent="0.25">
      <c r="A1154" s="24">
        <v>27402</v>
      </c>
      <c r="B1154" s="24" t="s">
        <v>6</v>
      </c>
      <c r="C1154" s="28">
        <v>44305</v>
      </c>
      <c r="D1154" s="30">
        <v>5.4282407407407411E-2</v>
      </c>
      <c r="E1154" s="24">
        <f t="shared" si="17"/>
        <v>1</v>
      </c>
    </row>
    <row r="1155" spans="1:5" x14ac:dyDescent="0.25">
      <c r="A1155" s="24">
        <v>27415</v>
      </c>
      <c r="B1155" s="24" t="s">
        <v>2</v>
      </c>
      <c r="C1155" s="28">
        <v>44355</v>
      </c>
      <c r="D1155" s="30">
        <v>0.73346064814814815</v>
      </c>
      <c r="E1155" s="24">
        <f t="shared" ref="E1155:E1218" si="18">HOUR(D1155)</f>
        <v>17</v>
      </c>
    </row>
    <row r="1156" spans="1:5" x14ac:dyDescent="0.25">
      <c r="A1156" s="24">
        <v>27443</v>
      </c>
      <c r="B1156" s="24" t="s">
        <v>5</v>
      </c>
      <c r="C1156" s="28">
        <v>44381</v>
      </c>
      <c r="D1156" s="30">
        <v>0.86432870370370374</v>
      </c>
      <c r="E1156" s="24">
        <f t="shared" si="18"/>
        <v>20</v>
      </c>
    </row>
    <row r="1157" spans="1:5" x14ac:dyDescent="0.25">
      <c r="A1157" s="24">
        <v>27493</v>
      </c>
      <c r="B1157" s="24" t="s">
        <v>7</v>
      </c>
      <c r="C1157" s="28">
        <v>44341</v>
      </c>
      <c r="D1157" s="30">
        <v>0.83634259259259258</v>
      </c>
      <c r="E1157" s="24">
        <f t="shared" si="18"/>
        <v>20</v>
      </c>
    </row>
    <row r="1158" spans="1:5" x14ac:dyDescent="0.25">
      <c r="A1158" s="24">
        <v>27496</v>
      </c>
      <c r="B1158" s="24" t="s">
        <v>6</v>
      </c>
      <c r="C1158" s="28">
        <v>44405</v>
      </c>
      <c r="D1158" s="30">
        <v>0.72329861111111116</v>
      </c>
      <c r="E1158" s="24">
        <f t="shared" si="18"/>
        <v>17</v>
      </c>
    </row>
    <row r="1159" spans="1:5" x14ac:dyDescent="0.25">
      <c r="A1159" s="24">
        <v>27514</v>
      </c>
      <c r="B1159" s="24" t="s">
        <v>2</v>
      </c>
      <c r="C1159" s="28">
        <v>44310</v>
      </c>
      <c r="D1159" s="30">
        <v>0.28712962962962962</v>
      </c>
      <c r="E1159" s="24">
        <f t="shared" si="18"/>
        <v>6</v>
      </c>
    </row>
    <row r="1160" spans="1:5" x14ac:dyDescent="0.25">
      <c r="A1160" s="24">
        <v>27518</v>
      </c>
      <c r="B1160" s="24" t="s">
        <v>3</v>
      </c>
      <c r="C1160" s="28">
        <v>44346</v>
      </c>
      <c r="D1160" s="30">
        <v>6.3055555555555545E-2</v>
      </c>
      <c r="E1160" s="24">
        <f t="shared" si="18"/>
        <v>1</v>
      </c>
    </row>
    <row r="1161" spans="1:5" x14ac:dyDescent="0.25">
      <c r="A1161" s="24">
        <v>27539</v>
      </c>
      <c r="B1161" s="24" t="s">
        <v>2</v>
      </c>
      <c r="C1161" s="28">
        <v>44414</v>
      </c>
      <c r="D1161" s="30">
        <v>0.71732638888888889</v>
      </c>
      <c r="E1161" s="24">
        <f t="shared" si="18"/>
        <v>17</v>
      </c>
    </row>
    <row r="1162" spans="1:5" x14ac:dyDescent="0.25">
      <c r="A1162" s="24">
        <v>27547</v>
      </c>
      <c r="B1162" s="24" t="s">
        <v>5</v>
      </c>
      <c r="C1162" s="28">
        <v>44300</v>
      </c>
      <c r="D1162" s="30">
        <v>0.12225694444444445</v>
      </c>
      <c r="E1162" s="24">
        <f t="shared" si="18"/>
        <v>2</v>
      </c>
    </row>
    <row r="1163" spans="1:5" x14ac:dyDescent="0.25">
      <c r="A1163" s="24">
        <v>27559</v>
      </c>
      <c r="B1163" s="24" t="s">
        <v>10</v>
      </c>
      <c r="C1163" s="28">
        <v>44340</v>
      </c>
      <c r="D1163" s="30">
        <v>0.82390046296296304</v>
      </c>
      <c r="E1163" s="24">
        <f t="shared" si="18"/>
        <v>19</v>
      </c>
    </row>
    <row r="1164" spans="1:5" x14ac:dyDescent="0.25">
      <c r="A1164" s="24">
        <v>27565</v>
      </c>
      <c r="B1164" s="24" t="s">
        <v>7</v>
      </c>
      <c r="C1164" s="28">
        <v>44306</v>
      </c>
      <c r="D1164" s="30">
        <v>0.53924768518518518</v>
      </c>
      <c r="E1164" s="24">
        <f t="shared" si="18"/>
        <v>12</v>
      </c>
    </row>
    <row r="1165" spans="1:5" x14ac:dyDescent="0.25">
      <c r="A1165" s="24">
        <v>27574</v>
      </c>
      <c r="B1165" s="24" t="s">
        <v>2</v>
      </c>
      <c r="C1165" s="28">
        <v>44354</v>
      </c>
      <c r="D1165" s="30">
        <v>0.28585648148148146</v>
      </c>
      <c r="E1165" s="24">
        <f t="shared" si="18"/>
        <v>6</v>
      </c>
    </row>
    <row r="1166" spans="1:5" x14ac:dyDescent="0.25">
      <c r="A1166" s="24">
        <v>27583</v>
      </c>
      <c r="B1166" s="24" t="s">
        <v>2</v>
      </c>
      <c r="C1166" s="28">
        <v>44339</v>
      </c>
      <c r="D1166" s="30">
        <v>0.71171296296296294</v>
      </c>
      <c r="E1166" s="24">
        <f t="shared" si="18"/>
        <v>17</v>
      </c>
    </row>
    <row r="1167" spans="1:5" x14ac:dyDescent="0.25">
      <c r="A1167" s="24">
        <v>27620</v>
      </c>
      <c r="B1167" s="24" t="s">
        <v>7</v>
      </c>
      <c r="C1167" s="28">
        <v>44399</v>
      </c>
      <c r="D1167" s="30">
        <v>0.91582175925925924</v>
      </c>
      <c r="E1167" s="24">
        <f t="shared" si="18"/>
        <v>21</v>
      </c>
    </row>
    <row r="1168" spans="1:5" x14ac:dyDescent="0.25">
      <c r="A1168" s="24">
        <v>27650</v>
      </c>
      <c r="B1168" s="24" t="s">
        <v>6</v>
      </c>
      <c r="C1168" s="28">
        <v>44372</v>
      </c>
      <c r="D1168" s="30">
        <v>0.87017361111111102</v>
      </c>
      <c r="E1168" s="24">
        <f t="shared" si="18"/>
        <v>20</v>
      </c>
    </row>
    <row r="1169" spans="1:5" x14ac:dyDescent="0.25">
      <c r="A1169" s="24">
        <v>27660</v>
      </c>
      <c r="B1169" s="24" t="s">
        <v>2</v>
      </c>
      <c r="C1169" s="28">
        <v>44393</v>
      </c>
      <c r="D1169" s="30">
        <v>0.32819444444444446</v>
      </c>
      <c r="E1169" s="24">
        <f t="shared" si="18"/>
        <v>7</v>
      </c>
    </row>
    <row r="1170" spans="1:5" x14ac:dyDescent="0.25">
      <c r="A1170" s="24">
        <v>27668</v>
      </c>
      <c r="B1170" s="24" t="s">
        <v>6</v>
      </c>
      <c r="C1170" s="28">
        <v>44375</v>
      </c>
      <c r="D1170" s="30">
        <v>0.80803240740740734</v>
      </c>
      <c r="E1170" s="24">
        <f t="shared" si="18"/>
        <v>19</v>
      </c>
    </row>
    <row r="1171" spans="1:5" x14ac:dyDescent="0.25">
      <c r="A1171" s="24">
        <v>27682</v>
      </c>
      <c r="B1171" s="24" t="s">
        <v>5</v>
      </c>
      <c r="C1171" s="28">
        <v>44302</v>
      </c>
      <c r="D1171" s="30">
        <v>0.85131944444444441</v>
      </c>
      <c r="E1171" s="24">
        <f t="shared" si="18"/>
        <v>20</v>
      </c>
    </row>
    <row r="1172" spans="1:5" x14ac:dyDescent="0.25">
      <c r="A1172" s="24">
        <v>27689</v>
      </c>
      <c r="B1172" s="24" t="s">
        <v>8</v>
      </c>
      <c r="C1172" s="28">
        <v>44317</v>
      </c>
      <c r="D1172" s="30">
        <v>0.54129629629629628</v>
      </c>
      <c r="E1172" s="24">
        <f t="shared" si="18"/>
        <v>12</v>
      </c>
    </row>
    <row r="1173" spans="1:5" x14ac:dyDescent="0.25">
      <c r="A1173" s="24">
        <v>27715</v>
      </c>
      <c r="B1173" s="24" t="s">
        <v>5</v>
      </c>
      <c r="C1173" s="28">
        <v>44364</v>
      </c>
      <c r="D1173" s="30">
        <v>0.84376157407407415</v>
      </c>
      <c r="E1173" s="24">
        <f t="shared" si="18"/>
        <v>20</v>
      </c>
    </row>
    <row r="1174" spans="1:5" x14ac:dyDescent="0.25">
      <c r="A1174" s="24">
        <v>27738</v>
      </c>
      <c r="B1174" s="24" t="s">
        <v>2</v>
      </c>
      <c r="C1174" s="28">
        <v>44309</v>
      </c>
      <c r="D1174" s="30">
        <v>4.5312499999999999E-2</v>
      </c>
      <c r="E1174" s="24">
        <f t="shared" si="18"/>
        <v>1</v>
      </c>
    </row>
    <row r="1175" spans="1:5" x14ac:dyDescent="0.25">
      <c r="A1175" s="24">
        <v>27745</v>
      </c>
      <c r="B1175" s="24" t="s">
        <v>2</v>
      </c>
      <c r="C1175" s="28">
        <v>44375</v>
      </c>
      <c r="D1175" s="30">
        <v>0.85310185185185183</v>
      </c>
      <c r="E1175" s="24">
        <f t="shared" si="18"/>
        <v>20</v>
      </c>
    </row>
    <row r="1176" spans="1:5" x14ac:dyDescent="0.25">
      <c r="A1176" s="24">
        <v>27781</v>
      </c>
      <c r="B1176" s="24" t="s">
        <v>5</v>
      </c>
      <c r="C1176" s="28">
        <v>44314</v>
      </c>
      <c r="D1176" s="30">
        <v>0.40208333333333335</v>
      </c>
      <c r="E1176" s="24">
        <f t="shared" si="18"/>
        <v>9</v>
      </c>
    </row>
    <row r="1177" spans="1:5" x14ac:dyDescent="0.25">
      <c r="A1177" s="24">
        <v>27788</v>
      </c>
      <c r="B1177" s="24" t="s">
        <v>5</v>
      </c>
      <c r="C1177" s="28">
        <v>44376</v>
      </c>
      <c r="D1177" s="30">
        <v>0.75686342592592604</v>
      </c>
      <c r="E1177" s="24">
        <f t="shared" si="18"/>
        <v>18</v>
      </c>
    </row>
    <row r="1178" spans="1:5" x14ac:dyDescent="0.25">
      <c r="A1178" s="24">
        <v>27810</v>
      </c>
      <c r="B1178" s="24" t="s">
        <v>3</v>
      </c>
      <c r="C1178" s="28">
        <v>44365</v>
      </c>
      <c r="D1178" s="30">
        <v>0.11234953703703704</v>
      </c>
      <c r="E1178" s="24">
        <f t="shared" si="18"/>
        <v>2</v>
      </c>
    </row>
    <row r="1179" spans="1:5" x14ac:dyDescent="0.25">
      <c r="A1179" s="24">
        <v>27819</v>
      </c>
      <c r="B1179" s="24" t="s">
        <v>12</v>
      </c>
      <c r="C1179" s="28">
        <v>44285</v>
      </c>
      <c r="D1179" s="30">
        <v>0.99190972222222218</v>
      </c>
      <c r="E1179" s="24">
        <f t="shared" si="18"/>
        <v>23</v>
      </c>
    </row>
    <row r="1180" spans="1:5" x14ac:dyDescent="0.25">
      <c r="A1180" s="24">
        <v>27832</v>
      </c>
      <c r="B1180" s="24" t="s">
        <v>7</v>
      </c>
      <c r="C1180" s="28">
        <v>44373</v>
      </c>
      <c r="D1180" s="30">
        <v>0.10629629629629629</v>
      </c>
      <c r="E1180" s="24">
        <f t="shared" si="18"/>
        <v>2</v>
      </c>
    </row>
    <row r="1181" spans="1:5" x14ac:dyDescent="0.25">
      <c r="A1181" s="24">
        <v>27846</v>
      </c>
      <c r="B1181" s="24" t="s">
        <v>5</v>
      </c>
      <c r="C1181" s="28">
        <v>44335</v>
      </c>
      <c r="D1181" s="30">
        <v>1.9861111111111111E-2</v>
      </c>
      <c r="E1181" s="24">
        <f t="shared" si="18"/>
        <v>0</v>
      </c>
    </row>
    <row r="1182" spans="1:5" x14ac:dyDescent="0.25">
      <c r="A1182" s="24">
        <v>27848</v>
      </c>
      <c r="B1182" s="24" t="s">
        <v>5</v>
      </c>
      <c r="C1182" s="28">
        <v>44403</v>
      </c>
      <c r="D1182" s="30">
        <v>0.60229166666666667</v>
      </c>
      <c r="E1182" s="24">
        <f t="shared" si="18"/>
        <v>14</v>
      </c>
    </row>
    <row r="1183" spans="1:5" x14ac:dyDescent="0.25">
      <c r="A1183" s="24">
        <v>27852</v>
      </c>
      <c r="B1183" s="24" t="s">
        <v>3</v>
      </c>
      <c r="C1183" s="28">
        <v>44406</v>
      </c>
      <c r="D1183" s="30">
        <v>0.46365740740740741</v>
      </c>
      <c r="E1183" s="24">
        <f t="shared" si="18"/>
        <v>11</v>
      </c>
    </row>
    <row r="1184" spans="1:5" x14ac:dyDescent="0.25">
      <c r="A1184" s="24">
        <v>27854</v>
      </c>
      <c r="B1184" s="24" t="s">
        <v>2</v>
      </c>
      <c r="C1184" s="28">
        <v>44345</v>
      </c>
      <c r="D1184" s="30">
        <v>0.86208333333333342</v>
      </c>
      <c r="E1184" s="24">
        <f t="shared" si="18"/>
        <v>20</v>
      </c>
    </row>
    <row r="1185" spans="1:5" x14ac:dyDescent="0.25">
      <c r="A1185" s="24">
        <v>27859</v>
      </c>
      <c r="B1185" s="24" t="s">
        <v>3</v>
      </c>
      <c r="C1185" s="28">
        <v>44315</v>
      </c>
      <c r="D1185" s="30">
        <v>0.71266203703703701</v>
      </c>
      <c r="E1185" s="24">
        <f t="shared" si="18"/>
        <v>17</v>
      </c>
    </row>
    <row r="1186" spans="1:5" x14ac:dyDescent="0.25">
      <c r="A1186" s="24">
        <v>27919</v>
      </c>
      <c r="B1186" s="24" t="s">
        <v>5</v>
      </c>
      <c r="C1186" s="28">
        <v>44373</v>
      </c>
      <c r="D1186" s="30">
        <v>0.31445601851851851</v>
      </c>
      <c r="E1186" s="24">
        <f t="shared" si="18"/>
        <v>7</v>
      </c>
    </row>
    <row r="1187" spans="1:5" x14ac:dyDescent="0.25">
      <c r="A1187" s="24">
        <v>27940</v>
      </c>
      <c r="B1187" s="24" t="s">
        <v>2</v>
      </c>
      <c r="C1187" s="28">
        <v>44382</v>
      </c>
      <c r="D1187" s="30">
        <v>0.43873842592592593</v>
      </c>
      <c r="E1187" s="24">
        <f t="shared" si="18"/>
        <v>10</v>
      </c>
    </row>
    <row r="1188" spans="1:5" x14ac:dyDescent="0.25">
      <c r="A1188" s="24">
        <v>27956</v>
      </c>
      <c r="B1188" s="24" t="s">
        <v>5</v>
      </c>
      <c r="C1188" s="28">
        <v>44402</v>
      </c>
      <c r="D1188" s="30">
        <v>0.65579861111111104</v>
      </c>
      <c r="E1188" s="24">
        <f t="shared" si="18"/>
        <v>15</v>
      </c>
    </row>
    <row r="1189" spans="1:5" x14ac:dyDescent="0.25">
      <c r="A1189" s="24">
        <v>27963</v>
      </c>
      <c r="B1189" s="24" t="s">
        <v>2</v>
      </c>
      <c r="C1189" s="28">
        <v>44308</v>
      </c>
      <c r="D1189" s="30">
        <v>0.34670138888888885</v>
      </c>
      <c r="E1189" s="24">
        <f t="shared" si="18"/>
        <v>8</v>
      </c>
    </row>
    <row r="1190" spans="1:5" x14ac:dyDescent="0.25">
      <c r="A1190" s="24">
        <v>27969</v>
      </c>
      <c r="B1190" s="24" t="s">
        <v>7</v>
      </c>
      <c r="C1190" s="28">
        <v>44313</v>
      </c>
      <c r="D1190" s="30">
        <v>0.3838078703703704</v>
      </c>
      <c r="E1190" s="24">
        <f t="shared" si="18"/>
        <v>9</v>
      </c>
    </row>
    <row r="1191" spans="1:5" x14ac:dyDescent="0.25">
      <c r="A1191" s="24">
        <v>27995</v>
      </c>
      <c r="B1191" s="24" t="s">
        <v>5</v>
      </c>
      <c r="C1191" s="28">
        <v>44313</v>
      </c>
      <c r="D1191" s="30">
        <v>0.91315972222222219</v>
      </c>
      <c r="E1191" s="24">
        <f t="shared" si="18"/>
        <v>21</v>
      </c>
    </row>
    <row r="1192" spans="1:5" x14ac:dyDescent="0.25">
      <c r="A1192" s="24">
        <v>28025</v>
      </c>
      <c r="B1192" s="24" t="s">
        <v>7</v>
      </c>
      <c r="C1192" s="28">
        <v>44357</v>
      </c>
      <c r="D1192" s="30">
        <v>0.31336805555555552</v>
      </c>
      <c r="E1192" s="24">
        <f t="shared" si="18"/>
        <v>7</v>
      </c>
    </row>
    <row r="1193" spans="1:5" x14ac:dyDescent="0.25">
      <c r="A1193" s="24">
        <v>28027</v>
      </c>
      <c r="B1193" s="24" t="s">
        <v>5</v>
      </c>
      <c r="C1193" s="28">
        <v>44335</v>
      </c>
      <c r="D1193" s="30">
        <v>0.70396990740740739</v>
      </c>
      <c r="E1193" s="24">
        <f t="shared" si="18"/>
        <v>16</v>
      </c>
    </row>
    <row r="1194" spans="1:5" x14ac:dyDescent="0.25">
      <c r="A1194" s="24">
        <v>28041</v>
      </c>
      <c r="B1194" s="24" t="s">
        <v>7</v>
      </c>
      <c r="C1194" s="28">
        <v>44341</v>
      </c>
      <c r="D1194" s="30">
        <v>0.96350694444444451</v>
      </c>
      <c r="E1194" s="24">
        <f t="shared" si="18"/>
        <v>23</v>
      </c>
    </row>
    <row r="1195" spans="1:5" x14ac:dyDescent="0.25">
      <c r="A1195" s="24">
        <v>28076</v>
      </c>
      <c r="B1195" s="24" t="s">
        <v>3</v>
      </c>
      <c r="C1195" s="28">
        <v>44309</v>
      </c>
      <c r="D1195" s="30">
        <v>0.2945949074074074</v>
      </c>
      <c r="E1195" s="24">
        <f t="shared" si="18"/>
        <v>7</v>
      </c>
    </row>
    <row r="1196" spans="1:5" x14ac:dyDescent="0.25">
      <c r="A1196" s="24">
        <v>28081</v>
      </c>
      <c r="B1196" s="24" t="s">
        <v>18</v>
      </c>
      <c r="C1196" s="28">
        <v>44311</v>
      </c>
      <c r="D1196" s="30">
        <v>0.95164351851851858</v>
      </c>
      <c r="E1196" s="24">
        <f t="shared" si="18"/>
        <v>22</v>
      </c>
    </row>
    <row r="1197" spans="1:5" x14ac:dyDescent="0.25">
      <c r="A1197" s="24">
        <v>28107</v>
      </c>
      <c r="B1197" s="24" t="s">
        <v>5</v>
      </c>
      <c r="C1197" s="28">
        <v>44310</v>
      </c>
      <c r="D1197" s="30">
        <v>0.76935185185185195</v>
      </c>
      <c r="E1197" s="24">
        <f t="shared" si="18"/>
        <v>18</v>
      </c>
    </row>
    <row r="1198" spans="1:5" x14ac:dyDescent="0.25">
      <c r="A1198" s="24">
        <v>28133</v>
      </c>
      <c r="B1198" s="24" t="s">
        <v>2</v>
      </c>
      <c r="C1198" s="28">
        <v>44408</v>
      </c>
      <c r="D1198" s="30">
        <v>0.76701388888888899</v>
      </c>
      <c r="E1198" s="24">
        <f t="shared" si="18"/>
        <v>18</v>
      </c>
    </row>
    <row r="1199" spans="1:5" x14ac:dyDescent="0.25">
      <c r="A1199" s="24">
        <v>28152</v>
      </c>
      <c r="B1199" s="24" t="s">
        <v>5</v>
      </c>
      <c r="C1199" s="28">
        <v>44300</v>
      </c>
      <c r="D1199" s="30">
        <v>0.34901620370370368</v>
      </c>
      <c r="E1199" s="24">
        <f t="shared" si="18"/>
        <v>8</v>
      </c>
    </row>
    <row r="1200" spans="1:5" x14ac:dyDescent="0.25">
      <c r="A1200" s="24">
        <v>28181</v>
      </c>
      <c r="B1200" s="24" t="s">
        <v>14</v>
      </c>
      <c r="C1200" s="28">
        <v>44314</v>
      </c>
      <c r="D1200" s="30">
        <v>0.2043865740740741</v>
      </c>
      <c r="E1200" s="24">
        <f t="shared" si="18"/>
        <v>4</v>
      </c>
    </row>
    <row r="1201" spans="1:5" x14ac:dyDescent="0.25">
      <c r="A1201" s="24">
        <v>28248</v>
      </c>
      <c r="B1201" s="24" t="s">
        <v>5</v>
      </c>
      <c r="C1201" s="28">
        <v>44341</v>
      </c>
      <c r="D1201" s="30">
        <v>0.75445601851851851</v>
      </c>
      <c r="E1201" s="24">
        <f t="shared" si="18"/>
        <v>18</v>
      </c>
    </row>
    <row r="1202" spans="1:5" x14ac:dyDescent="0.25">
      <c r="A1202" s="24">
        <v>28249</v>
      </c>
      <c r="B1202" s="24" t="s">
        <v>13</v>
      </c>
      <c r="C1202" s="28">
        <v>44305</v>
      </c>
      <c r="D1202" s="30">
        <v>0.22004629629629632</v>
      </c>
      <c r="E1202" s="24">
        <f t="shared" si="18"/>
        <v>5</v>
      </c>
    </row>
    <row r="1203" spans="1:5" x14ac:dyDescent="0.25">
      <c r="A1203" s="24">
        <v>28271</v>
      </c>
      <c r="B1203" s="24" t="s">
        <v>2</v>
      </c>
      <c r="C1203" s="28">
        <v>44372</v>
      </c>
      <c r="D1203" s="30">
        <v>0.30458333333333332</v>
      </c>
      <c r="E1203" s="24">
        <f t="shared" si="18"/>
        <v>7</v>
      </c>
    </row>
    <row r="1204" spans="1:5" x14ac:dyDescent="0.25">
      <c r="A1204" s="24">
        <v>28312</v>
      </c>
      <c r="B1204" s="24" t="s">
        <v>2</v>
      </c>
      <c r="C1204" s="28">
        <v>44355</v>
      </c>
      <c r="D1204" s="30">
        <v>0.82298611111111108</v>
      </c>
      <c r="E1204" s="24">
        <f t="shared" si="18"/>
        <v>19</v>
      </c>
    </row>
    <row r="1205" spans="1:5" x14ac:dyDescent="0.25">
      <c r="A1205" s="24">
        <v>28378</v>
      </c>
      <c r="B1205" s="24" t="s">
        <v>2</v>
      </c>
      <c r="C1205" s="28">
        <v>44328</v>
      </c>
      <c r="D1205" s="30">
        <v>7.1099537037037031E-2</v>
      </c>
      <c r="E1205" s="24">
        <f t="shared" si="18"/>
        <v>1</v>
      </c>
    </row>
    <row r="1206" spans="1:5" x14ac:dyDescent="0.25">
      <c r="A1206" s="24">
        <v>28384</v>
      </c>
      <c r="B1206" s="24" t="s">
        <v>5</v>
      </c>
      <c r="C1206" s="28">
        <v>44306</v>
      </c>
      <c r="D1206" s="30">
        <v>0.49738425925925928</v>
      </c>
      <c r="E1206" s="24">
        <f t="shared" si="18"/>
        <v>11</v>
      </c>
    </row>
    <row r="1207" spans="1:5" x14ac:dyDescent="0.25">
      <c r="A1207" s="24">
        <v>28426</v>
      </c>
      <c r="B1207" s="24" t="s">
        <v>7</v>
      </c>
      <c r="C1207" s="28">
        <v>44372</v>
      </c>
      <c r="D1207" s="30">
        <v>0.25234953703703705</v>
      </c>
      <c r="E1207" s="24">
        <f t="shared" si="18"/>
        <v>6</v>
      </c>
    </row>
    <row r="1208" spans="1:5" x14ac:dyDescent="0.25">
      <c r="A1208" s="24">
        <v>28429</v>
      </c>
      <c r="B1208" s="24" t="s">
        <v>14</v>
      </c>
      <c r="C1208" s="28">
        <v>44414</v>
      </c>
      <c r="D1208" s="30">
        <v>0.56026620370370372</v>
      </c>
      <c r="E1208" s="24">
        <f t="shared" si="18"/>
        <v>13</v>
      </c>
    </row>
    <row r="1209" spans="1:5" x14ac:dyDescent="0.25">
      <c r="A1209" s="24">
        <v>28450</v>
      </c>
      <c r="B1209" s="24" t="s">
        <v>3</v>
      </c>
      <c r="C1209" s="28">
        <v>44376</v>
      </c>
      <c r="D1209" s="30">
        <v>1.9074074074074073E-2</v>
      </c>
      <c r="E1209" s="24">
        <f t="shared" si="18"/>
        <v>0</v>
      </c>
    </row>
    <row r="1210" spans="1:5" x14ac:dyDescent="0.25">
      <c r="A1210" s="24">
        <v>28451</v>
      </c>
      <c r="B1210" s="24" t="s">
        <v>2</v>
      </c>
      <c r="C1210" s="28">
        <v>44345</v>
      </c>
      <c r="D1210" s="30">
        <v>0.33783564814814815</v>
      </c>
      <c r="E1210" s="24">
        <f t="shared" si="18"/>
        <v>8</v>
      </c>
    </row>
    <row r="1211" spans="1:5" x14ac:dyDescent="0.25">
      <c r="A1211" s="24">
        <v>28457</v>
      </c>
      <c r="B1211" s="24" t="s">
        <v>9</v>
      </c>
      <c r="C1211" s="28">
        <v>44344</v>
      </c>
      <c r="D1211" s="30">
        <v>0.50567129629629626</v>
      </c>
      <c r="E1211" s="24">
        <f t="shared" si="18"/>
        <v>12</v>
      </c>
    </row>
    <row r="1212" spans="1:5" x14ac:dyDescent="0.25">
      <c r="A1212" s="24">
        <v>28508</v>
      </c>
      <c r="B1212" s="24" t="s">
        <v>5</v>
      </c>
      <c r="C1212" s="28">
        <v>44312</v>
      </c>
      <c r="D1212" s="30">
        <v>0.87282407407407403</v>
      </c>
      <c r="E1212" s="24">
        <f t="shared" si="18"/>
        <v>20</v>
      </c>
    </row>
    <row r="1213" spans="1:5" x14ac:dyDescent="0.25">
      <c r="A1213" s="24">
        <v>28518</v>
      </c>
      <c r="B1213" s="24" t="s">
        <v>7</v>
      </c>
      <c r="C1213" s="28">
        <v>44389</v>
      </c>
      <c r="D1213" s="30">
        <v>0.36387731481481483</v>
      </c>
      <c r="E1213" s="24">
        <f t="shared" si="18"/>
        <v>8</v>
      </c>
    </row>
    <row r="1214" spans="1:5" x14ac:dyDescent="0.25">
      <c r="A1214" s="24">
        <v>28553</v>
      </c>
      <c r="B1214" s="24" t="s">
        <v>2</v>
      </c>
      <c r="C1214" s="28">
        <v>44339</v>
      </c>
      <c r="D1214" s="30">
        <v>0.83361111111111119</v>
      </c>
      <c r="E1214" s="24">
        <f t="shared" si="18"/>
        <v>20</v>
      </c>
    </row>
    <row r="1215" spans="1:5" x14ac:dyDescent="0.25">
      <c r="A1215" s="24">
        <v>28554</v>
      </c>
      <c r="B1215" s="24" t="s">
        <v>14</v>
      </c>
      <c r="C1215" s="28">
        <v>44372</v>
      </c>
      <c r="D1215" s="30">
        <v>0.86196759259259259</v>
      </c>
      <c r="E1215" s="24">
        <f t="shared" si="18"/>
        <v>20</v>
      </c>
    </row>
    <row r="1216" spans="1:5" x14ac:dyDescent="0.25">
      <c r="A1216" s="24">
        <v>28556</v>
      </c>
      <c r="B1216" s="24" t="s">
        <v>3</v>
      </c>
      <c r="C1216" s="28">
        <v>44308</v>
      </c>
      <c r="D1216" s="30">
        <v>0.7696412037037037</v>
      </c>
      <c r="E1216" s="24">
        <f t="shared" si="18"/>
        <v>18</v>
      </c>
    </row>
    <row r="1217" spans="1:5" x14ac:dyDescent="0.25">
      <c r="A1217" s="24">
        <v>28621</v>
      </c>
      <c r="B1217" s="24" t="s">
        <v>2</v>
      </c>
      <c r="C1217" s="28">
        <v>44427</v>
      </c>
      <c r="D1217" s="30">
        <v>3.1180555555555555E-2</v>
      </c>
      <c r="E1217" s="24">
        <f t="shared" si="18"/>
        <v>0</v>
      </c>
    </row>
    <row r="1218" spans="1:5" x14ac:dyDescent="0.25">
      <c r="A1218" s="24">
        <v>28638</v>
      </c>
      <c r="B1218" s="24" t="s">
        <v>2</v>
      </c>
      <c r="C1218" s="28">
        <v>44394</v>
      </c>
      <c r="D1218" s="30">
        <v>0.85762731481481491</v>
      </c>
      <c r="E1218" s="24">
        <f t="shared" si="18"/>
        <v>20</v>
      </c>
    </row>
    <row r="1219" spans="1:5" x14ac:dyDescent="0.25">
      <c r="A1219" s="24">
        <v>28656</v>
      </c>
      <c r="B1219" s="24" t="s">
        <v>7</v>
      </c>
      <c r="C1219" s="28">
        <v>44376</v>
      </c>
      <c r="D1219" s="30">
        <v>0.89832175925925928</v>
      </c>
      <c r="E1219" s="24">
        <f t="shared" ref="E1219:E1282" si="19">HOUR(D1219)</f>
        <v>21</v>
      </c>
    </row>
    <row r="1220" spans="1:5" x14ac:dyDescent="0.25">
      <c r="A1220" s="24">
        <v>28666</v>
      </c>
      <c r="B1220" s="24" t="s">
        <v>7</v>
      </c>
      <c r="C1220" s="28">
        <v>44371</v>
      </c>
      <c r="D1220" s="30">
        <v>0.42881944444444442</v>
      </c>
      <c r="E1220" s="24">
        <f t="shared" si="19"/>
        <v>10</v>
      </c>
    </row>
    <row r="1221" spans="1:5" x14ac:dyDescent="0.25">
      <c r="A1221" s="24">
        <v>28734</v>
      </c>
      <c r="B1221" s="24" t="s">
        <v>2</v>
      </c>
      <c r="C1221" s="28">
        <v>44312</v>
      </c>
      <c r="D1221" s="30">
        <v>0.35217592592592589</v>
      </c>
      <c r="E1221" s="24">
        <f t="shared" si="19"/>
        <v>8</v>
      </c>
    </row>
    <row r="1222" spans="1:5" x14ac:dyDescent="0.25">
      <c r="A1222" s="24">
        <v>28742</v>
      </c>
      <c r="B1222" s="24" t="s">
        <v>3</v>
      </c>
      <c r="C1222" s="28">
        <v>44299</v>
      </c>
      <c r="D1222" s="30">
        <v>0.85434027777777777</v>
      </c>
      <c r="E1222" s="24">
        <f t="shared" si="19"/>
        <v>20</v>
      </c>
    </row>
    <row r="1223" spans="1:5" x14ac:dyDescent="0.25">
      <c r="A1223" s="24">
        <v>28768</v>
      </c>
      <c r="B1223" s="24" t="s">
        <v>2</v>
      </c>
      <c r="C1223" s="28">
        <v>44312</v>
      </c>
      <c r="D1223" s="30">
        <v>0.22357638888888889</v>
      </c>
      <c r="E1223" s="24">
        <f t="shared" si="19"/>
        <v>5</v>
      </c>
    </row>
    <row r="1224" spans="1:5" x14ac:dyDescent="0.25">
      <c r="A1224" s="24">
        <v>28830</v>
      </c>
      <c r="B1224" s="24" t="s">
        <v>17</v>
      </c>
      <c r="C1224" s="28">
        <v>44328</v>
      </c>
      <c r="D1224" s="30">
        <v>0.53571759259259266</v>
      </c>
      <c r="E1224" s="24">
        <f t="shared" si="19"/>
        <v>12</v>
      </c>
    </row>
    <row r="1225" spans="1:5" x14ac:dyDescent="0.25">
      <c r="A1225" s="24">
        <v>28835</v>
      </c>
      <c r="B1225" s="24" t="s">
        <v>5</v>
      </c>
      <c r="C1225" s="28">
        <v>44339</v>
      </c>
      <c r="D1225" s="30">
        <v>0.69863425925925926</v>
      </c>
      <c r="E1225" s="24">
        <f t="shared" si="19"/>
        <v>16</v>
      </c>
    </row>
    <row r="1226" spans="1:5" x14ac:dyDescent="0.25">
      <c r="A1226" s="24">
        <v>28852</v>
      </c>
      <c r="B1226" s="24" t="s">
        <v>2</v>
      </c>
      <c r="C1226" s="28">
        <v>44373</v>
      </c>
      <c r="D1226" s="30">
        <v>0.37863425925925925</v>
      </c>
      <c r="E1226" s="24">
        <f t="shared" si="19"/>
        <v>9</v>
      </c>
    </row>
    <row r="1227" spans="1:5" x14ac:dyDescent="0.25">
      <c r="A1227" s="24">
        <v>28876</v>
      </c>
      <c r="B1227" s="24" t="s">
        <v>3</v>
      </c>
      <c r="C1227" s="28">
        <v>44329</v>
      </c>
      <c r="D1227" s="30">
        <v>0.13899305555555555</v>
      </c>
      <c r="E1227" s="24">
        <f t="shared" si="19"/>
        <v>3</v>
      </c>
    </row>
    <row r="1228" spans="1:5" x14ac:dyDescent="0.25">
      <c r="A1228" s="24">
        <v>28904</v>
      </c>
      <c r="B1228" s="24" t="s">
        <v>18</v>
      </c>
      <c r="C1228" s="28">
        <v>44344</v>
      </c>
      <c r="D1228" s="30">
        <v>0.71475694444444438</v>
      </c>
      <c r="E1228" s="24">
        <f t="shared" si="19"/>
        <v>17</v>
      </c>
    </row>
    <row r="1229" spans="1:5" x14ac:dyDescent="0.25">
      <c r="A1229" s="24">
        <v>28934</v>
      </c>
      <c r="B1229" s="24" t="s">
        <v>2</v>
      </c>
      <c r="C1229" s="28">
        <v>44300</v>
      </c>
      <c r="D1229" s="30">
        <v>0.10612268518518519</v>
      </c>
      <c r="E1229" s="24">
        <f t="shared" si="19"/>
        <v>2</v>
      </c>
    </row>
    <row r="1230" spans="1:5" x14ac:dyDescent="0.25">
      <c r="A1230" s="24">
        <v>28955</v>
      </c>
      <c r="B1230" s="24" t="s">
        <v>3</v>
      </c>
      <c r="C1230" s="28">
        <v>44393</v>
      </c>
      <c r="D1230" s="30">
        <v>0.38763888888888887</v>
      </c>
      <c r="E1230" s="24">
        <f t="shared" si="19"/>
        <v>9</v>
      </c>
    </row>
    <row r="1231" spans="1:5" x14ac:dyDescent="0.25">
      <c r="A1231" s="24">
        <v>28978</v>
      </c>
      <c r="B1231" s="24" t="s">
        <v>7</v>
      </c>
      <c r="C1231" s="28">
        <v>44340</v>
      </c>
      <c r="D1231" s="30">
        <v>0.23791666666666667</v>
      </c>
      <c r="E1231" s="24">
        <f t="shared" si="19"/>
        <v>5</v>
      </c>
    </row>
    <row r="1232" spans="1:5" x14ac:dyDescent="0.25">
      <c r="A1232" s="24">
        <v>29004</v>
      </c>
      <c r="B1232" s="24" t="s">
        <v>2</v>
      </c>
      <c r="C1232" s="28">
        <v>44309</v>
      </c>
      <c r="D1232" s="30">
        <v>0.16549768518518518</v>
      </c>
      <c r="E1232" s="24">
        <f t="shared" si="19"/>
        <v>3</v>
      </c>
    </row>
    <row r="1233" spans="1:5" x14ac:dyDescent="0.25">
      <c r="A1233" s="24">
        <v>29112</v>
      </c>
      <c r="B1233" s="24" t="s">
        <v>5</v>
      </c>
      <c r="C1233" s="28">
        <v>44347</v>
      </c>
      <c r="D1233" s="30">
        <v>0.22467592592592592</v>
      </c>
      <c r="E1233" s="24">
        <f t="shared" si="19"/>
        <v>5</v>
      </c>
    </row>
    <row r="1234" spans="1:5" x14ac:dyDescent="0.25">
      <c r="A1234" s="24">
        <v>29192</v>
      </c>
      <c r="B1234" s="24" t="s">
        <v>2</v>
      </c>
      <c r="C1234" s="28">
        <v>44314</v>
      </c>
      <c r="D1234" s="30">
        <v>0.5319328703703704</v>
      </c>
      <c r="E1234" s="24">
        <f t="shared" si="19"/>
        <v>12</v>
      </c>
    </row>
    <row r="1235" spans="1:5" x14ac:dyDescent="0.25">
      <c r="A1235" s="24">
        <v>29219</v>
      </c>
      <c r="B1235" s="24" t="s">
        <v>2</v>
      </c>
      <c r="C1235" s="28">
        <v>44313</v>
      </c>
      <c r="D1235" s="30">
        <v>0.11</v>
      </c>
      <c r="E1235" s="24">
        <f t="shared" si="19"/>
        <v>2</v>
      </c>
    </row>
    <row r="1236" spans="1:5" x14ac:dyDescent="0.25">
      <c r="A1236" s="24">
        <v>29328</v>
      </c>
      <c r="B1236" s="24" t="s">
        <v>5</v>
      </c>
      <c r="C1236" s="28">
        <v>44344</v>
      </c>
      <c r="D1236" s="30">
        <v>0.69601851851851848</v>
      </c>
      <c r="E1236" s="24">
        <f t="shared" si="19"/>
        <v>16</v>
      </c>
    </row>
    <row r="1237" spans="1:5" x14ac:dyDescent="0.25">
      <c r="A1237" s="24">
        <v>29385</v>
      </c>
      <c r="B1237" s="24" t="s">
        <v>7</v>
      </c>
      <c r="C1237" s="28">
        <v>44358</v>
      </c>
      <c r="D1237" s="30">
        <v>0.65706018518518516</v>
      </c>
      <c r="E1237" s="24">
        <f t="shared" si="19"/>
        <v>15</v>
      </c>
    </row>
    <row r="1238" spans="1:5" x14ac:dyDescent="0.25">
      <c r="A1238" s="24">
        <v>29459</v>
      </c>
      <c r="B1238" s="24" t="s">
        <v>5</v>
      </c>
      <c r="C1238" s="28">
        <v>44301</v>
      </c>
      <c r="D1238" s="30">
        <v>0.18931712962962963</v>
      </c>
      <c r="E1238" s="24">
        <f t="shared" si="19"/>
        <v>4</v>
      </c>
    </row>
    <row r="1239" spans="1:5" x14ac:dyDescent="0.25">
      <c r="A1239" s="24">
        <v>29473</v>
      </c>
      <c r="B1239" s="24" t="s">
        <v>3</v>
      </c>
      <c r="C1239" s="28">
        <v>44391</v>
      </c>
      <c r="D1239" s="30">
        <v>0.20997685185185186</v>
      </c>
      <c r="E1239" s="24">
        <f t="shared" si="19"/>
        <v>5</v>
      </c>
    </row>
    <row r="1240" spans="1:5" x14ac:dyDescent="0.25">
      <c r="A1240" s="24">
        <v>29510</v>
      </c>
      <c r="B1240" s="24" t="s">
        <v>2</v>
      </c>
      <c r="C1240" s="28">
        <v>44353</v>
      </c>
      <c r="D1240" s="30">
        <v>0.46738425925925925</v>
      </c>
      <c r="E1240" s="24">
        <f t="shared" si="19"/>
        <v>11</v>
      </c>
    </row>
    <row r="1241" spans="1:5" x14ac:dyDescent="0.25">
      <c r="A1241" s="24">
        <v>29568</v>
      </c>
      <c r="B1241" s="24" t="s">
        <v>5</v>
      </c>
      <c r="C1241" s="28">
        <v>44313</v>
      </c>
      <c r="D1241" s="30">
        <v>0.66999999999999993</v>
      </c>
      <c r="E1241" s="24">
        <f t="shared" si="19"/>
        <v>16</v>
      </c>
    </row>
    <row r="1242" spans="1:5" x14ac:dyDescent="0.25">
      <c r="A1242" s="24">
        <v>29630</v>
      </c>
      <c r="B1242" s="24" t="s">
        <v>9</v>
      </c>
      <c r="C1242" s="28">
        <v>44365</v>
      </c>
      <c r="D1242" s="30">
        <v>0.60523148148148154</v>
      </c>
      <c r="E1242" s="24">
        <f t="shared" si="19"/>
        <v>14</v>
      </c>
    </row>
    <row r="1243" spans="1:5" x14ac:dyDescent="0.25">
      <c r="A1243" s="24">
        <v>29637</v>
      </c>
      <c r="B1243" s="24" t="s">
        <v>10</v>
      </c>
      <c r="C1243" s="28">
        <v>44374</v>
      </c>
      <c r="D1243" s="30">
        <v>0.78215277777777781</v>
      </c>
      <c r="E1243" s="24">
        <f t="shared" si="19"/>
        <v>18</v>
      </c>
    </row>
    <row r="1244" spans="1:5" x14ac:dyDescent="0.25">
      <c r="A1244" s="24">
        <v>29649</v>
      </c>
      <c r="B1244" s="24" t="s">
        <v>7</v>
      </c>
      <c r="C1244" s="28">
        <v>44311</v>
      </c>
      <c r="D1244" s="30">
        <v>0.68116898148148142</v>
      </c>
      <c r="E1244" s="24">
        <f t="shared" si="19"/>
        <v>16</v>
      </c>
    </row>
    <row r="1245" spans="1:5" x14ac:dyDescent="0.25">
      <c r="A1245" s="24">
        <v>29685</v>
      </c>
      <c r="B1245" s="24" t="s">
        <v>7</v>
      </c>
      <c r="C1245" s="28">
        <v>44372</v>
      </c>
      <c r="D1245" s="30">
        <v>9.9976851851851845E-2</v>
      </c>
      <c r="E1245" s="24">
        <f t="shared" si="19"/>
        <v>2</v>
      </c>
    </row>
    <row r="1246" spans="1:5" x14ac:dyDescent="0.25">
      <c r="A1246" s="24">
        <v>29705</v>
      </c>
      <c r="B1246" s="24" t="s">
        <v>5</v>
      </c>
      <c r="C1246" s="28">
        <v>44404</v>
      </c>
      <c r="D1246" s="30">
        <v>0.93787037037037047</v>
      </c>
      <c r="E1246" s="24">
        <f t="shared" si="19"/>
        <v>22</v>
      </c>
    </row>
    <row r="1247" spans="1:5" x14ac:dyDescent="0.25">
      <c r="A1247" s="24">
        <v>29733</v>
      </c>
      <c r="B1247" s="24" t="s">
        <v>7</v>
      </c>
      <c r="C1247" s="28">
        <v>44312</v>
      </c>
      <c r="D1247" s="30">
        <v>0.80732638888888886</v>
      </c>
      <c r="E1247" s="24">
        <f t="shared" si="19"/>
        <v>19</v>
      </c>
    </row>
    <row r="1248" spans="1:5" x14ac:dyDescent="0.25">
      <c r="A1248" s="24">
        <v>29788</v>
      </c>
      <c r="B1248" s="24" t="s">
        <v>16</v>
      </c>
      <c r="C1248" s="28">
        <v>44376</v>
      </c>
      <c r="D1248" s="30">
        <v>3.5127314814814813E-2</v>
      </c>
      <c r="E1248" s="24">
        <f t="shared" si="19"/>
        <v>0</v>
      </c>
    </row>
    <row r="1249" spans="1:5" x14ac:dyDescent="0.25">
      <c r="A1249" s="24">
        <v>29791</v>
      </c>
      <c r="B1249" s="24" t="s">
        <v>10</v>
      </c>
      <c r="C1249" s="28">
        <v>44400</v>
      </c>
      <c r="D1249" s="30">
        <v>0.50163194444444448</v>
      </c>
      <c r="E1249" s="24">
        <f t="shared" si="19"/>
        <v>12</v>
      </c>
    </row>
    <row r="1250" spans="1:5" x14ac:dyDescent="0.25">
      <c r="A1250" s="24">
        <v>29832</v>
      </c>
      <c r="B1250" s="24" t="s">
        <v>2</v>
      </c>
      <c r="C1250" s="28">
        <v>44307</v>
      </c>
      <c r="D1250" s="30">
        <v>3.0555555555555557E-3</v>
      </c>
      <c r="E1250" s="24">
        <f t="shared" si="19"/>
        <v>0</v>
      </c>
    </row>
    <row r="1251" spans="1:5" x14ac:dyDescent="0.25">
      <c r="A1251" s="24">
        <v>29864</v>
      </c>
      <c r="B1251" s="24" t="s">
        <v>5</v>
      </c>
      <c r="C1251" s="28">
        <v>44299</v>
      </c>
      <c r="D1251" s="30">
        <v>0.80826388888888889</v>
      </c>
      <c r="E1251" s="24">
        <f t="shared" si="19"/>
        <v>19</v>
      </c>
    </row>
    <row r="1252" spans="1:5" x14ac:dyDescent="0.25">
      <c r="A1252" s="24">
        <v>29886</v>
      </c>
      <c r="B1252" s="24" t="s">
        <v>2</v>
      </c>
      <c r="C1252" s="28">
        <v>44375</v>
      </c>
      <c r="D1252" s="30">
        <v>0.57989583333333339</v>
      </c>
      <c r="E1252" s="24">
        <f t="shared" si="19"/>
        <v>13</v>
      </c>
    </row>
    <row r="1253" spans="1:5" x14ac:dyDescent="0.25">
      <c r="A1253" s="24">
        <v>29913</v>
      </c>
      <c r="B1253" s="24" t="s">
        <v>7</v>
      </c>
      <c r="C1253" s="28">
        <v>44338</v>
      </c>
      <c r="D1253" s="30">
        <v>0.89692129629629624</v>
      </c>
      <c r="E1253" s="24">
        <f t="shared" si="19"/>
        <v>21</v>
      </c>
    </row>
    <row r="1254" spans="1:5" x14ac:dyDescent="0.25">
      <c r="A1254" s="24">
        <v>29919</v>
      </c>
      <c r="B1254" s="24" t="s">
        <v>4</v>
      </c>
      <c r="C1254" s="28">
        <v>44372</v>
      </c>
      <c r="D1254" s="30">
        <v>6.8946759259259263E-2</v>
      </c>
      <c r="E1254" s="24">
        <f t="shared" si="19"/>
        <v>1</v>
      </c>
    </row>
    <row r="1255" spans="1:5" x14ac:dyDescent="0.25">
      <c r="A1255" s="24">
        <v>29956</v>
      </c>
      <c r="B1255" s="24" t="s">
        <v>7</v>
      </c>
      <c r="C1255" s="28">
        <v>44387</v>
      </c>
      <c r="D1255" s="30">
        <v>0.3303935185185185</v>
      </c>
      <c r="E1255" s="24">
        <f t="shared" si="19"/>
        <v>7</v>
      </c>
    </row>
    <row r="1256" spans="1:5" x14ac:dyDescent="0.25">
      <c r="A1256" s="24">
        <v>29980</v>
      </c>
      <c r="B1256" s="24" t="s">
        <v>12</v>
      </c>
      <c r="C1256" s="28">
        <v>44393</v>
      </c>
      <c r="D1256" s="30">
        <v>0.44765046296296296</v>
      </c>
      <c r="E1256" s="24">
        <f t="shared" si="19"/>
        <v>10</v>
      </c>
    </row>
    <row r="1257" spans="1:5" x14ac:dyDescent="0.25">
      <c r="A1257" s="24">
        <v>29990</v>
      </c>
      <c r="B1257" s="24" t="s">
        <v>5</v>
      </c>
      <c r="C1257" s="28">
        <v>44377</v>
      </c>
      <c r="D1257" s="30">
        <v>0.43543981481481481</v>
      </c>
      <c r="E1257" s="24">
        <f t="shared" si="19"/>
        <v>10</v>
      </c>
    </row>
    <row r="1258" spans="1:5" x14ac:dyDescent="0.25">
      <c r="A1258" s="24">
        <v>29999</v>
      </c>
      <c r="B1258" s="24" t="s">
        <v>2</v>
      </c>
      <c r="C1258" s="28">
        <v>44344</v>
      </c>
      <c r="D1258" s="30">
        <v>0.18167824074074077</v>
      </c>
      <c r="E1258" s="24">
        <f t="shared" si="19"/>
        <v>4</v>
      </c>
    </row>
    <row r="1259" spans="1:5" x14ac:dyDescent="0.25">
      <c r="A1259" s="24">
        <v>30007</v>
      </c>
      <c r="B1259" s="24" t="s">
        <v>2</v>
      </c>
      <c r="C1259" s="28">
        <v>44315</v>
      </c>
      <c r="D1259" s="30">
        <v>0.58069444444444451</v>
      </c>
      <c r="E1259" s="24">
        <f t="shared" si="19"/>
        <v>13</v>
      </c>
    </row>
    <row r="1260" spans="1:5" x14ac:dyDescent="0.25">
      <c r="A1260" s="24">
        <v>30046</v>
      </c>
      <c r="B1260" s="24" t="s">
        <v>2</v>
      </c>
      <c r="C1260" s="28">
        <v>44288</v>
      </c>
      <c r="D1260" s="30">
        <v>0.6909953703703704</v>
      </c>
      <c r="E1260" s="24">
        <f t="shared" si="19"/>
        <v>16</v>
      </c>
    </row>
    <row r="1261" spans="1:5" x14ac:dyDescent="0.25">
      <c r="A1261" s="24">
        <v>30057</v>
      </c>
      <c r="B1261" s="24" t="s">
        <v>5</v>
      </c>
      <c r="C1261" s="28">
        <v>44306</v>
      </c>
      <c r="D1261" s="30">
        <v>0.34424768518518517</v>
      </c>
      <c r="E1261" s="24">
        <f t="shared" si="19"/>
        <v>8</v>
      </c>
    </row>
    <row r="1262" spans="1:5" x14ac:dyDescent="0.25">
      <c r="A1262" s="24">
        <v>30086</v>
      </c>
      <c r="B1262" s="24" t="s">
        <v>2</v>
      </c>
      <c r="C1262" s="28">
        <v>44344</v>
      </c>
      <c r="D1262" s="30">
        <v>2.326388888888889E-2</v>
      </c>
      <c r="E1262" s="24">
        <f t="shared" si="19"/>
        <v>0</v>
      </c>
    </row>
    <row r="1263" spans="1:5" x14ac:dyDescent="0.25">
      <c r="A1263" s="24">
        <v>30087</v>
      </c>
      <c r="B1263" s="24" t="s">
        <v>5</v>
      </c>
      <c r="C1263" s="28">
        <v>44340</v>
      </c>
      <c r="D1263" s="30">
        <v>0.9178587962962963</v>
      </c>
      <c r="E1263" s="24">
        <f t="shared" si="19"/>
        <v>22</v>
      </c>
    </row>
    <row r="1264" spans="1:5" x14ac:dyDescent="0.25">
      <c r="A1264" s="24">
        <v>30106</v>
      </c>
      <c r="B1264" s="24" t="s">
        <v>5</v>
      </c>
      <c r="C1264" s="28">
        <v>44372</v>
      </c>
      <c r="D1264" s="30">
        <v>0.71371527777777777</v>
      </c>
      <c r="E1264" s="24">
        <f t="shared" si="19"/>
        <v>17</v>
      </c>
    </row>
    <row r="1265" spans="1:5" x14ac:dyDescent="0.25">
      <c r="A1265" s="24">
        <v>30117</v>
      </c>
      <c r="B1265" s="24" t="s">
        <v>5</v>
      </c>
      <c r="C1265" s="28">
        <v>44380</v>
      </c>
      <c r="D1265" s="30">
        <v>7.7083333333333335E-3</v>
      </c>
      <c r="E1265" s="24">
        <f t="shared" si="19"/>
        <v>0</v>
      </c>
    </row>
    <row r="1266" spans="1:5" x14ac:dyDescent="0.25">
      <c r="A1266" s="24">
        <v>30142</v>
      </c>
      <c r="B1266" s="24" t="s">
        <v>5</v>
      </c>
      <c r="C1266" s="28">
        <v>44321</v>
      </c>
      <c r="D1266" s="30">
        <v>0.47219907407407408</v>
      </c>
      <c r="E1266" s="24">
        <f t="shared" si="19"/>
        <v>11</v>
      </c>
    </row>
    <row r="1267" spans="1:5" x14ac:dyDescent="0.25">
      <c r="A1267" s="24">
        <v>30177</v>
      </c>
      <c r="B1267" s="24" t="s">
        <v>3</v>
      </c>
      <c r="C1267" s="28">
        <v>44308</v>
      </c>
      <c r="D1267" s="30">
        <v>0.38284722222222217</v>
      </c>
      <c r="E1267" s="24">
        <f t="shared" si="19"/>
        <v>9</v>
      </c>
    </row>
    <row r="1268" spans="1:5" x14ac:dyDescent="0.25">
      <c r="A1268" s="24">
        <v>30200</v>
      </c>
      <c r="B1268" s="24" t="s">
        <v>7</v>
      </c>
      <c r="C1268" s="28">
        <v>44287</v>
      </c>
      <c r="D1268" s="30">
        <v>0.61019675925925931</v>
      </c>
      <c r="E1268" s="24">
        <f t="shared" si="19"/>
        <v>14</v>
      </c>
    </row>
    <row r="1269" spans="1:5" x14ac:dyDescent="0.25">
      <c r="A1269" s="24">
        <v>30222</v>
      </c>
      <c r="B1269" s="24" t="s">
        <v>2</v>
      </c>
      <c r="C1269" s="28">
        <v>44386</v>
      </c>
      <c r="D1269" s="30">
        <v>0.32413194444444443</v>
      </c>
      <c r="E1269" s="24">
        <f t="shared" si="19"/>
        <v>7</v>
      </c>
    </row>
    <row r="1270" spans="1:5" x14ac:dyDescent="0.25">
      <c r="A1270" s="24">
        <v>30277</v>
      </c>
      <c r="B1270" s="24" t="s">
        <v>7</v>
      </c>
      <c r="C1270" s="28">
        <v>44374</v>
      </c>
      <c r="D1270" s="30">
        <v>0.9942939814814814</v>
      </c>
      <c r="E1270" s="24">
        <f t="shared" si="19"/>
        <v>23</v>
      </c>
    </row>
    <row r="1271" spans="1:5" x14ac:dyDescent="0.25">
      <c r="A1271" s="24">
        <v>30278</v>
      </c>
      <c r="B1271" s="24" t="s">
        <v>4</v>
      </c>
      <c r="C1271" s="28">
        <v>44380</v>
      </c>
      <c r="D1271" s="30">
        <v>0.43126157407407412</v>
      </c>
      <c r="E1271" s="24">
        <f t="shared" si="19"/>
        <v>10</v>
      </c>
    </row>
    <row r="1272" spans="1:5" x14ac:dyDescent="0.25">
      <c r="A1272" s="24">
        <v>30282</v>
      </c>
      <c r="B1272" s="24" t="s">
        <v>6</v>
      </c>
      <c r="C1272" s="28">
        <v>44314</v>
      </c>
      <c r="D1272" s="30">
        <v>0.68785879629629632</v>
      </c>
      <c r="E1272" s="24">
        <f t="shared" si="19"/>
        <v>16</v>
      </c>
    </row>
    <row r="1273" spans="1:5" x14ac:dyDescent="0.25">
      <c r="A1273" s="24">
        <v>30291</v>
      </c>
      <c r="B1273" s="24" t="s">
        <v>6</v>
      </c>
      <c r="C1273" s="28">
        <v>44286</v>
      </c>
      <c r="D1273" s="30">
        <v>0.29841435185185183</v>
      </c>
      <c r="E1273" s="24">
        <f t="shared" si="19"/>
        <v>7</v>
      </c>
    </row>
    <row r="1274" spans="1:5" x14ac:dyDescent="0.25">
      <c r="A1274" s="24">
        <v>30330</v>
      </c>
      <c r="B1274" s="24" t="s">
        <v>7</v>
      </c>
      <c r="C1274" s="28">
        <v>44406</v>
      </c>
      <c r="D1274" s="30">
        <v>0.74608796296296298</v>
      </c>
      <c r="E1274" s="24">
        <f t="shared" si="19"/>
        <v>17</v>
      </c>
    </row>
    <row r="1275" spans="1:5" x14ac:dyDescent="0.25">
      <c r="A1275" s="24">
        <v>30342</v>
      </c>
      <c r="B1275" s="24" t="s">
        <v>7</v>
      </c>
      <c r="C1275" s="28">
        <v>44407</v>
      </c>
      <c r="D1275" s="30">
        <v>8.9224537037037033E-2</v>
      </c>
      <c r="E1275" s="24">
        <f t="shared" si="19"/>
        <v>2</v>
      </c>
    </row>
    <row r="1276" spans="1:5" x14ac:dyDescent="0.25">
      <c r="A1276" s="24">
        <v>30404</v>
      </c>
      <c r="B1276" s="24" t="s">
        <v>5</v>
      </c>
      <c r="C1276" s="28">
        <v>44349</v>
      </c>
      <c r="D1276" s="30">
        <v>0.17685185185185184</v>
      </c>
      <c r="E1276" s="24">
        <f t="shared" si="19"/>
        <v>4</v>
      </c>
    </row>
    <row r="1277" spans="1:5" x14ac:dyDescent="0.25">
      <c r="A1277" s="24">
        <v>30410</v>
      </c>
      <c r="B1277" s="24" t="s">
        <v>3</v>
      </c>
      <c r="C1277" s="28">
        <v>44316</v>
      </c>
      <c r="D1277" s="30">
        <v>0.25175925925925929</v>
      </c>
      <c r="E1277" s="24">
        <f t="shared" si="19"/>
        <v>6</v>
      </c>
    </row>
    <row r="1278" spans="1:5" x14ac:dyDescent="0.25">
      <c r="A1278" s="24">
        <v>30412</v>
      </c>
      <c r="B1278" s="24" t="s">
        <v>7</v>
      </c>
      <c r="C1278" s="28">
        <v>44340</v>
      </c>
      <c r="D1278" s="30">
        <v>0.2237962962962963</v>
      </c>
      <c r="E1278" s="24">
        <f t="shared" si="19"/>
        <v>5</v>
      </c>
    </row>
    <row r="1279" spans="1:5" x14ac:dyDescent="0.25">
      <c r="A1279" s="24">
        <v>30420</v>
      </c>
      <c r="B1279" s="24" t="s">
        <v>5</v>
      </c>
      <c r="C1279" s="28">
        <v>44344</v>
      </c>
      <c r="D1279" s="30">
        <v>0.76488425925925929</v>
      </c>
      <c r="E1279" s="24">
        <f t="shared" si="19"/>
        <v>18</v>
      </c>
    </row>
    <row r="1280" spans="1:5" x14ac:dyDescent="0.25">
      <c r="A1280" s="24">
        <v>30448</v>
      </c>
      <c r="B1280" s="24" t="s">
        <v>5</v>
      </c>
      <c r="C1280" s="28">
        <v>44309</v>
      </c>
      <c r="D1280" s="30">
        <v>0.1194675925925926</v>
      </c>
      <c r="E1280" s="24">
        <f t="shared" si="19"/>
        <v>2</v>
      </c>
    </row>
    <row r="1281" spans="1:5" x14ac:dyDescent="0.25">
      <c r="A1281" s="24">
        <v>30462</v>
      </c>
      <c r="B1281" s="24" t="s">
        <v>3</v>
      </c>
      <c r="C1281" s="28">
        <v>44403</v>
      </c>
      <c r="D1281" s="30">
        <v>0.3208449074074074</v>
      </c>
      <c r="E1281" s="24">
        <f t="shared" si="19"/>
        <v>7</v>
      </c>
    </row>
    <row r="1282" spans="1:5" x14ac:dyDescent="0.25">
      <c r="A1282" s="24">
        <v>30469</v>
      </c>
      <c r="B1282" s="24" t="s">
        <v>7</v>
      </c>
      <c r="C1282" s="28">
        <v>44292</v>
      </c>
      <c r="D1282" s="30">
        <v>0.9977893518518518</v>
      </c>
      <c r="E1282" s="24">
        <f t="shared" si="19"/>
        <v>23</v>
      </c>
    </row>
    <row r="1283" spans="1:5" x14ac:dyDescent="0.25">
      <c r="A1283" s="24">
        <v>30476</v>
      </c>
      <c r="B1283" s="24" t="s">
        <v>3</v>
      </c>
      <c r="C1283" s="28">
        <v>44359</v>
      </c>
      <c r="D1283" s="30">
        <v>0.73802083333333324</v>
      </c>
      <c r="E1283" s="24">
        <f t="shared" ref="E1283:E1346" si="20">HOUR(D1283)</f>
        <v>17</v>
      </c>
    </row>
    <row r="1284" spans="1:5" x14ac:dyDescent="0.25">
      <c r="A1284" s="24">
        <v>30546</v>
      </c>
      <c r="B1284" s="24" t="s">
        <v>3</v>
      </c>
      <c r="C1284" s="28">
        <v>44385</v>
      </c>
      <c r="D1284" s="30">
        <v>0.65409722222222222</v>
      </c>
      <c r="E1284" s="24">
        <f t="shared" si="20"/>
        <v>15</v>
      </c>
    </row>
    <row r="1285" spans="1:5" x14ac:dyDescent="0.25">
      <c r="A1285" s="24">
        <v>30639</v>
      </c>
      <c r="B1285" s="24" t="s">
        <v>2</v>
      </c>
      <c r="C1285" s="28">
        <v>44303</v>
      </c>
      <c r="D1285" s="30">
        <v>0.75466435185185177</v>
      </c>
      <c r="E1285" s="24">
        <f t="shared" si="20"/>
        <v>18</v>
      </c>
    </row>
    <row r="1286" spans="1:5" x14ac:dyDescent="0.25">
      <c r="A1286" s="24">
        <v>30656</v>
      </c>
      <c r="B1286" s="24" t="s">
        <v>5</v>
      </c>
      <c r="C1286" s="28">
        <v>44343</v>
      </c>
      <c r="D1286" s="30">
        <v>0.12192129629629629</v>
      </c>
      <c r="E1286" s="24">
        <f t="shared" si="20"/>
        <v>2</v>
      </c>
    </row>
    <row r="1287" spans="1:5" x14ac:dyDescent="0.25">
      <c r="A1287" s="24">
        <v>30688</v>
      </c>
      <c r="B1287" s="24" t="s">
        <v>2</v>
      </c>
      <c r="C1287" s="28">
        <v>44309</v>
      </c>
      <c r="D1287" s="30">
        <v>0.64687499999999998</v>
      </c>
      <c r="E1287" s="24">
        <f t="shared" si="20"/>
        <v>15</v>
      </c>
    </row>
    <row r="1288" spans="1:5" x14ac:dyDescent="0.25">
      <c r="A1288" s="24">
        <v>30722</v>
      </c>
      <c r="B1288" s="24" t="s">
        <v>3</v>
      </c>
      <c r="C1288" s="28">
        <v>44406</v>
      </c>
      <c r="D1288" s="30">
        <v>0.19791666666666666</v>
      </c>
      <c r="E1288" s="24">
        <f t="shared" si="20"/>
        <v>4</v>
      </c>
    </row>
    <row r="1289" spans="1:5" x14ac:dyDescent="0.25">
      <c r="A1289" s="24">
        <v>30737</v>
      </c>
      <c r="B1289" s="24" t="s">
        <v>7</v>
      </c>
      <c r="C1289" s="28">
        <v>44315</v>
      </c>
      <c r="D1289" s="30">
        <v>0.70745370370370375</v>
      </c>
      <c r="E1289" s="24">
        <f t="shared" si="20"/>
        <v>16</v>
      </c>
    </row>
    <row r="1290" spans="1:5" x14ac:dyDescent="0.25">
      <c r="A1290" s="24">
        <v>30757</v>
      </c>
      <c r="B1290" s="24" t="s">
        <v>2</v>
      </c>
      <c r="C1290" s="28">
        <v>44294</v>
      </c>
      <c r="D1290" s="30">
        <v>0.76179398148148147</v>
      </c>
      <c r="E1290" s="24">
        <f t="shared" si="20"/>
        <v>18</v>
      </c>
    </row>
    <row r="1291" spans="1:5" x14ac:dyDescent="0.25">
      <c r="A1291" s="24">
        <v>30758</v>
      </c>
      <c r="B1291" s="24" t="s">
        <v>2</v>
      </c>
      <c r="C1291" s="28">
        <v>44309</v>
      </c>
      <c r="D1291" s="30">
        <v>0.23369212962962962</v>
      </c>
      <c r="E1291" s="24">
        <f t="shared" si="20"/>
        <v>5</v>
      </c>
    </row>
    <row r="1292" spans="1:5" x14ac:dyDescent="0.25">
      <c r="A1292" s="24">
        <v>30775</v>
      </c>
      <c r="B1292" s="24" t="s">
        <v>2</v>
      </c>
      <c r="C1292" s="28">
        <v>44313</v>
      </c>
      <c r="D1292" s="30">
        <v>0.3027199074074074</v>
      </c>
      <c r="E1292" s="24">
        <f t="shared" si="20"/>
        <v>7</v>
      </c>
    </row>
    <row r="1293" spans="1:5" x14ac:dyDescent="0.25">
      <c r="A1293" s="24">
        <v>30782</v>
      </c>
      <c r="B1293" s="24" t="s">
        <v>2</v>
      </c>
      <c r="C1293" s="28">
        <v>44351</v>
      </c>
      <c r="D1293" s="30">
        <v>0.9819444444444444</v>
      </c>
      <c r="E1293" s="24">
        <f t="shared" si="20"/>
        <v>23</v>
      </c>
    </row>
    <row r="1294" spans="1:5" x14ac:dyDescent="0.25">
      <c r="A1294" s="24">
        <v>30790</v>
      </c>
      <c r="B1294" s="24" t="s">
        <v>20</v>
      </c>
      <c r="C1294" s="28">
        <v>44382</v>
      </c>
      <c r="D1294" s="30">
        <v>0.28690972222222222</v>
      </c>
      <c r="E1294" s="24">
        <f t="shared" si="20"/>
        <v>6</v>
      </c>
    </row>
    <row r="1295" spans="1:5" x14ac:dyDescent="0.25">
      <c r="A1295" s="24">
        <v>30809</v>
      </c>
      <c r="B1295" s="24" t="s">
        <v>3</v>
      </c>
      <c r="C1295" s="28">
        <v>44380</v>
      </c>
      <c r="D1295" s="30">
        <v>5.5393518518518516E-2</v>
      </c>
      <c r="E1295" s="24">
        <f t="shared" si="20"/>
        <v>1</v>
      </c>
    </row>
    <row r="1296" spans="1:5" x14ac:dyDescent="0.25">
      <c r="A1296" s="24">
        <v>30834</v>
      </c>
      <c r="B1296" s="24" t="s">
        <v>3</v>
      </c>
      <c r="C1296" s="28">
        <v>44337</v>
      </c>
      <c r="D1296" s="30">
        <v>0.15541666666666668</v>
      </c>
      <c r="E1296" s="24">
        <f t="shared" si="20"/>
        <v>3</v>
      </c>
    </row>
    <row r="1297" spans="1:5" x14ac:dyDescent="0.25">
      <c r="A1297" s="24">
        <v>30835</v>
      </c>
      <c r="B1297" s="24" t="s">
        <v>7</v>
      </c>
      <c r="C1297" s="28">
        <v>44328</v>
      </c>
      <c r="D1297" s="30">
        <v>0.90322916666666664</v>
      </c>
      <c r="E1297" s="24">
        <f t="shared" si="20"/>
        <v>21</v>
      </c>
    </row>
    <row r="1298" spans="1:5" x14ac:dyDescent="0.25">
      <c r="A1298" s="24">
        <v>30862</v>
      </c>
      <c r="B1298" s="24" t="s">
        <v>3</v>
      </c>
      <c r="C1298" s="28">
        <v>44296</v>
      </c>
      <c r="D1298" s="30">
        <v>0.4798263888888889</v>
      </c>
      <c r="E1298" s="24">
        <f t="shared" si="20"/>
        <v>11</v>
      </c>
    </row>
    <row r="1299" spans="1:5" x14ac:dyDescent="0.25">
      <c r="A1299" s="24">
        <v>30863</v>
      </c>
      <c r="B1299" s="24" t="s">
        <v>5</v>
      </c>
      <c r="C1299" s="28">
        <v>44307</v>
      </c>
      <c r="D1299" s="30">
        <v>0.68715277777777783</v>
      </c>
      <c r="E1299" s="24">
        <f t="shared" si="20"/>
        <v>16</v>
      </c>
    </row>
    <row r="1300" spans="1:5" x14ac:dyDescent="0.25">
      <c r="A1300" s="24">
        <v>30901</v>
      </c>
      <c r="B1300" s="24" t="s">
        <v>5</v>
      </c>
      <c r="C1300" s="28">
        <v>44284</v>
      </c>
      <c r="D1300" s="30">
        <v>0.99208333333333332</v>
      </c>
      <c r="E1300" s="24">
        <f t="shared" si="20"/>
        <v>23</v>
      </c>
    </row>
    <row r="1301" spans="1:5" x14ac:dyDescent="0.25">
      <c r="A1301" s="24">
        <v>30937</v>
      </c>
      <c r="B1301" s="24" t="s">
        <v>2</v>
      </c>
      <c r="C1301" s="28">
        <v>44376</v>
      </c>
      <c r="D1301" s="30">
        <v>0.19187500000000002</v>
      </c>
      <c r="E1301" s="24">
        <f t="shared" si="20"/>
        <v>4</v>
      </c>
    </row>
    <row r="1302" spans="1:5" x14ac:dyDescent="0.25">
      <c r="A1302" s="24">
        <v>30974</v>
      </c>
      <c r="B1302" s="24" t="s">
        <v>5</v>
      </c>
      <c r="C1302" s="28">
        <v>44301</v>
      </c>
      <c r="D1302" s="30">
        <v>0.20189814814814813</v>
      </c>
      <c r="E1302" s="24">
        <f t="shared" si="20"/>
        <v>4</v>
      </c>
    </row>
    <row r="1303" spans="1:5" x14ac:dyDescent="0.25">
      <c r="A1303" s="24">
        <v>30983</v>
      </c>
      <c r="B1303" s="24" t="s">
        <v>2</v>
      </c>
      <c r="C1303" s="28">
        <v>44408</v>
      </c>
      <c r="D1303" s="30">
        <v>8.6805555555555559E-3</v>
      </c>
      <c r="E1303" s="24">
        <f t="shared" si="20"/>
        <v>0</v>
      </c>
    </row>
    <row r="1304" spans="1:5" x14ac:dyDescent="0.25">
      <c r="A1304" s="24">
        <v>31008</v>
      </c>
      <c r="B1304" s="24" t="s">
        <v>5</v>
      </c>
      <c r="C1304" s="28">
        <v>44349</v>
      </c>
      <c r="D1304" s="30">
        <v>0.29391203703703705</v>
      </c>
      <c r="E1304" s="24">
        <f t="shared" si="20"/>
        <v>7</v>
      </c>
    </row>
    <row r="1305" spans="1:5" x14ac:dyDescent="0.25">
      <c r="A1305" s="24">
        <v>31024</v>
      </c>
      <c r="B1305" s="24" t="s">
        <v>5</v>
      </c>
      <c r="C1305" s="28">
        <v>44295</v>
      </c>
      <c r="D1305" s="30">
        <v>0.38872685185185185</v>
      </c>
      <c r="E1305" s="24">
        <f t="shared" si="20"/>
        <v>9</v>
      </c>
    </row>
    <row r="1306" spans="1:5" x14ac:dyDescent="0.25">
      <c r="A1306" s="24">
        <v>31043</v>
      </c>
      <c r="B1306" s="24" t="s">
        <v>3</v>
      </c>
      <c r="C1306" s="28">
        <v>44372</v>
      </c>
      <c r="D1306" s="30">
        <v>0.81579861111111107</v>
      </c>
      <c r="E1306" s="24">
        <f t="shared" si="20"/>
        <v>19</v>
      </c>
    </row>
    <row r="1307" spans="1:5" x14ac:dyDescent="0.25">
      <c r="A1307" s="24">
        <v>31060</v>
      </c>
      <c r="B1307" s="24" t="s">
        <v>2</v>
      </c>
      <c r="C1307" s="28">
        <v>44373</v>
      </c>
      <c r="D1307" s="30">
        <v>0.16721064814814815</v>
      </c>
      <c r="E1307" s="24">
        <f t="shared" si="20"/>
        <v>4</v>
      </c>
    </row>
    <row r="1308" spans="1:5" x14ac:dyDescent="0.25">
      <c r="A1308" s="24">
        <v>31067</v>
      </c>
      <c r="B1308" s="24" t="s">
        <v>3</v>
      </c>
      <c r="C1308" s="28">
        <v>44298</v>
      </c>
      <c r="D1308" s="30">
        <v>0.47186342592592595</v>
      </c>
      <c r="E1308" s="24">
        <f t="shared" si="20"/>
        <v>11</v>
      </c>
    </row>
    <row r="1309" spans="1:5" x14ac:dyDescent="0.25">
      <c r="A1309" s="24">
        <v>31105</v>
      </c>
      <c r="B1309" s="24" t="s">
        <v>18</v>
      </c>
      <c r="C1309" s="28">
        <v>44379</v>
      </c>
      <c r="D1309" s="30">
        <v>0.22015046296296295</v>
      </c>
      <c r="E1309" s="24">
        <f t="shared" si="20"/>
        <v>5</v>
      </c>
    </row>
    <row r="1310" spans="1:5" x14ac:dyDescent="0.25">
      <c r="A1310" s="24">
        <v>31149</v>
      </c>
      <c r="B1310" s="24" t="s">
        <v>5</v>
      </c>
      <c r="C1310" s="28">
        <v>44308</v>
      </c>
      <c r="D1310" s="30">
        <v>0.17601851851851849</v>
      </c>
      <c r="E1310" s="24">
        <f t="shared" si="20"/>
        <v>4</v>
      </c>
    </row>
    <row r="1311" spans="1:5" x14ac:dyDescent="0.25">
      <c r="A1311" s="24">
        <v>31167</v>
      </c>
      <c r="B1311" s="24" t="s">
        <v>3</v>
      </c>
      <c r="C1311" s="28">
        <v>44315</v>
      </c>
      <c r="D1311" s="30">
        <v>0.25084490740740739</v>
      </c>
      <c r="E1311" s="24">
        <f t="shared" si="20"/>
        <v>6</v>
      </c>
    </row>
    <row r="1312" spans="1:5" x14ac:dyDescent="0.25">
      <c r="A1312" s="24">
        <v>31191</v>
      </c>
      <c r="B1312" s="24" t="s">
        <v>3</v>
      </c>
      <c r="C1312" s="28">
        <v>44314</v>
      </c>
      <c r="D1312" s="30">
        <v>0.34082175925925928</v>
      </c>
      <c r="E1312" s="24">
        <f t="shared" si="20"/>
        <v>8</v>
      </c>
    </row>
    <row r="1313" spans="1:5" x14ac:dyDescent="0.25">
      <c r="A1313" s="24">
        <v>31194</v>
      </c>
      <c r="B1313" s="24" t="s">
        <v>2</v>
      </c>
      <c r="C1313" s="28">
        <v>44376</v>
      </c>
      <c r="D1313" s="30">
        <v>6.6145833333333334E-2</v>
      </c>
      <c r="E1313" s="24">
        <f t="shared" si="20"/>
        <v>1</v>
      </c>
    </row>
    <row r="1314" spans="1:5" x14ac:dyDescent="0.25">
      <c r="A1314" s="24">
        <v>31199</v>
      </c>
      <c r="B1314" s="24" t="s">
        <v>2</v>
      </c>
      <c r="C1314" s="28">
        <v>44311</v>
      </c>
      <c r="D1314" s="30">
        <v>0.13077546296296297</v>
      </c>
      <c r="E1314" s="24">
        <f t="shared" si="20"/>
        <v>3</v>
      </c>
    </row>
    <row r="1315" spans="1:5" x14ac:dyDescent="0.25">
      <c r="A1315" s="24">
        <v>31213</v>
      </c>
      <c r="B1315" s="24" t="s">
        <v>7</v>
      </c>
      <c r="C1315" s="28">
        <v>44344</v>
      </c>
      <c r="D1315" s="30">
        <v>0.26103009259259258</v>
      </c>
      <c r="E1315" s="24">
        <f t="shared" si="20"/>
        <v>6</v>
      </c>
    </row>
    <row r="1316" spans="1:5" x14ac:dyDescent="0.25">
      <c r="A1316" s="24">
        <v>31217</v>
      </c>
      <c r="B1316" s="24" t="s">
        <v>5</v>
      </c>
      <c r="C1316" s="28">
        <v>44344</v>
      </c>
      <c r="D1316" s="30">
        <v>0.38285879629629632</v>
      </c>
      <c r="E1316" s="24">
        <f t="shared" si="20"/>
        <v>9</v>
      </c>
    </row>
    <row r="1317" spans="1:5" x14ac:dyDescent="0.25">
      <c r="A1317" s="24">
        <v>31232</v>
      </c>
      <c r="B1317" s="24" t="s">
        <v>2</v>
      </c>
      <c r="C1317" s="28">
        <v>44342</v>
      </c>
      <c r="D1317" s="30">
        <v>0.44135416666666666</v>
      </c>
      <c r="E1317" s="24">
        <f t="shared" si="20"/>
        <v>10</v>
      </c>
    </row>
    <row r="1318" spans="1:5" x14ac:dyDescent="0.25">
      <c r="A1318" s="24">
        <v>31256</v>
      </c>
      <c r="B1318" s="24" t="s">
        <v>3</v>
      </c>
      <c r="C1318" s="28">
        <v>44308</v>
      </c>
      <c r="D1318" s="30">
        <v>0.83259259259259266</v>
      </c>
      <c r="E1318" s="24">
        <f t="shared" si="20"/>
        <v>19</v>
      </c>
    </row>
    <row r="1319" spans="1:5" x14ac:dyDescent="0.25">
      <c r="A1319" s="24">
        <v>31272</v>
      </c>
      <c r="B1319" s="24" t="s">
        <v>6</v>
      </c>
      <c r="C1319" s="28">
        <v>44394</v>
      </c>
      <c r="D1319" s="30">
        <v>0.10012731481481481</v>
      </c>
      <c r="E1319" s="24">
        <f t="shared" si="20"/>
        <v>2</v>
      </c>
    </row>
    <row r="1320" spans="1:5" x14ac:dyDescent="0.25">
      <c r="A1320" s="24">
        <v>31288</v>
      </c>
      <c r="B1320" s="24" t="s">
        <v>2</v>
      </c>
      <c r="C1320" s="28">
        <v>44324</v>
      </c>
      <c r="D1320" s="30">
        <v>0.78714120370370377</v>
      </c>
      <c r="E1320" s="24">
        <f t="shared" si="20"/>
        <v>18</v>
      </c>
    </row>
    <row r="1321" spans="1:5" x14ac:dyDescent="0.25">
      <c r="A1321" s="24">
        <v>31326</v>
      </c>
      <c r="B1321" s="24" t="s">
        <v>5</v>
      </c>
      <c r="C1321" s="28">
        <v>44330</v>
      </c>
      <c r="D1321" s="30">
        <v>0.69784722222222229</v>
      </c>
      <c r="E1321" s="24">
        <f t="shared" si="20"/>
        <v>16</v>
      </c>
    </row>
    <row r="1322" spans="1:5" x14ac:dyDescent="0.25">
      <c r="A1322" s="24">
        <v>31348</v>
      </c>
      <c r="B1322" s="24" t="s">
        <v>3</v>
      </c>
      <c r="C1322" s="28">
        <v>44309</v>
      </c>
      <c r="D1322" s="30">
        <v>0.17445601851851852</v>
      </c>
      <c r="E1322" s="24">
        <f t="shared" si="20"/>
        <v>4</v>
      </c>
    </row>
    <row r="1323" spans="1:5" x14ac:dyDescent="0.25">
      <c r="A1323" s="24">
        <v>31349</v>
      </c>
      <c r="B1323" s="24" t="s">
        <v>9</v>
      </c>
      <c r="C1323" s="28">
        <v>44310</v>
      </c>
      <c r="D1323" s="30">
        <v>0.65525462962962966</v>
      </c>
      <c r="E1323" s="24">
        <f t="shared" si="20"/>
        <v>15</v>
      </c>
    </row>
    <row r="1324" spans="1:5" x14ac:dyDescent="0.25">
      <c r="A1324" s="24">
        <v>31361</v>
      </c>
      <c r="B1324" s="24" t="s">
        <v>2</v>
      </c>
      <c r="C1324" s="28">
        <v>44307</v>
      </c>
      <c r="D1324" s="30">
        <v>0.89269675925925929</v>
      </c>
      <c r="E1324" s="24">
        <f t="shared" si="20"/>
        <v>21</v>
      </c>
    </row>
    <row r="1325" spans="1:5" x14ac:dyDescent="0.25">
      <c r="A1325" s="24">
        <v>31367</v>
      </c>
      <c r="B1325" s="24" t="s">
        <v>3</v>
      </c>
      <c r="C1325" s="28">
        <v>44345</v>
      </c>
      <c r="D1325" s="30">
        <v>0.52172453703703703</v>
      </c>
      <c r="E1325" s="24">
        <f t="shared" si="20"/>
        <v>12</v>
      </c>
    </row>
    <row r="1326" spans="1:5" x14ac:dyDescent="0.25">
      <c r="A1326" s="24">
        <v>31396</v>
      </c>
      <c r="B1326" s="24" t="s">
        <v>10</v>
      </c>
      <c r="C1326" s="28">
        <v>44364</v>
      </c>
      <c r="D1326" s="30">
        <v>0.93964120370370363</v>
      </c>
      <c r="E1326" s="24">
        <f t="shared" si="20"/>
        <v>22</v>
      </c>
    </row>
    <row r="1327" spans="1:5" x14ac:dyDescent="0.25">
      <c r="A1327" s="24">
        <v>31405</v>
      </c>
      <c r="B1327" s="24" t="s">
        <v>7</v>
      </c>
      <c r="C1327" s="28">
        <v>44312</v>
      </c>
      <c r="D1327" s="30">
        <v>0.31172453703703701</v>
      </c>
      <c r="E1327" s="24">
        <f t="shared" si="20"/>
        <v>7</v>
      </c>
    </row>
    <row r="1328" spans="1:5" x14ac:dyDescent="0.25">
      <c r="A1328" s="24">
        <v>31406</v>
      </c>
      <c r="B1328" s="24" t="s">
        <v>3</v>
      </c>
      <c r="C1328" s="28">
        <v>44294</v>
      </c>
      <c r="D1328" s="30">
        <v>9.1990740740740748E-2</v>
      </c>
      <c r="E1328" s="24">
        <f t="shared" si="20"/>
        <v>2</v>
      </c>
    </row>
    <row r="1329" spans="1:5" x14ac:dyDescent="0.25">
      <c r="A1329" s="24">
        <v>31439</v>
      </c>
      <c r="B1329" s="24" t="s">
        <v>3</v>
      </c>
      <c r="C1329" s="28">
        <v>44310</v>
      </c>
      <c r="D1329" s="30">
        <v>0.75690972222222219</v>
      </c>
      <c r="E1329" s="24">
        <f t="shared" si="20"/>
        <v>18</v>
      </c>
    </row>
    <row r="1330" spans="1:5" x14ac:dyDescent="0.25">
      <c r="A1330" s="24">
        <v>31449</v>
      </c>
      <c r="B1330" s="24" t="s">
        <v>7</v>
      </c>
      <c r="C1330" s="28">
        <v>44309</v>
      </c>
      <c r="D1330" s="30">
        <v>0.89998842592592598</v>
      </c>
      <c r="E1330" s="24">
        <f t="shared" si="20"/>
        <v>21</v>
      </c>
    </row>
    <row r="1331" spans="1:5" x14ac:dyDescent="0.25">
      <c r="A1331" s="24">
        <v>31479</v>
      </c>
      <c r="B1331" s="24" t="s">
        <v>3</v>
      </c>
      <c r="C1331" s="28">
        <v>44315</v>
      </c>
      <c r="D1331" s="30">
        <v>0.89328703703703705</v>
      </c>
      <c r="E1331" s="24">
        <f t="shared" si="20"/>
        <v>21</v>
      </c>
    </row>
    <row r="1332" spans="1:5" x14ac:dyDescent="0.25">
      <c r="A1332" s="24">
        <v>31480</v>
      </c>
      <c r="B1332" s="24" t="s">
        <v>2</v>
      </c>
      <c r="C1332" s="28">
        <v>44310</v>
      </c>
      <c r="D1332" s="30">
        <v>0.49512731481481481</v>
      </c>
      <c r="E1332" s="24">
        <f t="shared" si="20"/>
        <v>11</v>
      </c>
    </row>
    <row r="1333" spans="1:5" x14ac:dyDescent="0.25">
      <c r="A1333" s="24">
        <v>31487</v>
      </c>
      <c r="B1333" s="24" t="s">
        <v>7</v>
      </c>
      <c r="C1333" s="28">
        <v>44342</v>
      </c>
      <c r="D1333" s="30">
        <v>0.21994212962962964</v>
      </c>
      <c r="E1333" s="24">
        <f t="shared" si="20"/>
        <v>5</v>
      </c>
    </row>
    <row r="1334" spans="1:5" x14ac:dyDescent="0.25">
      <c r="A1334" s="24">
        <v>31492</v>
      </c>
      <c r="B1334" s="24" t="s">
        <v>2</v>
      </c>
      <c r="C1334" s="28">
        <v>44347</v>
      </c>
      <c r="D1334" s="30">
        <v>0.22386574074074073</v>
      </c>
      <c r="E1334" s="24">
        <f t="shared" si="20"/>
        <v>5</v>
      </c>
    </row>
    <row r="1335" spans="1:5" x14ac:dyDescent="0.25">
      <c r="A1335" s="24">
        <v>31504</v>
      </c>
      <c r="B1335" s="24" t="s">
        <v>3</v>
      </c>
      <c r="C1335" s="28">
        <v>44352</v>
      </c>
      <c r="D1335" s="30">
        <v>0.65796296296296297</v>
      </c>
      <c r="E1335" s="24">
        <f t="shared" si="20"/>
        <v>15</v>
      </c>
    </row>
    <row r="1336" spans="1:5" x14ac:dyDescent="0.25">
      <c r="A1336" s="24">
        <v>31520</v>
      </c>
      <c r="B1336" s="24" t="s">
        <v>3</v>
      </c>
      <c r="C1336" s="28">
        <v>44405</v>
      </c>
      <c r="D1336" s="30">
        <v>0.99398148148148147</v>
      </c>
      <c r="E1336" s="24">
        <f t="shared" si="20"/>
        <v>23</v>
      </c>
    </row>
    <row r="1337" spans="1:5" x14ac:dyDescent="0.25">
      <c r="A1337" s="24">
        <v>31522</v>
      </c>
      <c r="B1337" s="24" t="s">
        <v>5</v>
      </c>
      <c r="C1337" s="28">
        <v>44329</v>
      </c>
      <c r="D1337" s="30">
        <v>0.92133101851851851</v>
      </c>
      <c r="E1337" s="24">
        <f t="shared" si="20"/>
        <v>22</v>
      </c>
    </row>
    <row r="1338" spans="1:5" x14ac:dyDescent="0.25">
      <c r="A1338" s="24">
        <v>31523</v>
      </c>
      <c r="B1338" s="24" t="s">
        <v>2</v>
      </c>
      <c r="C1338" s="28">
        <v>44295</v>
      </c>
      <c r="D1338" s="30">
        <v>0.71815972222222213</v>
      </c>
      <c r="E1338" s="24">
        <f t="shared" si="20"/>
        <v>17</v>
      </c>
    </row>
    <row r="1339" spans="1:5" x14ac:dyDescent="0.25">
      <c r="A1339" s="24">
        <v>31551</v>
      </c>
      <c r="B1339" s="24" t="s">
        <v>5</v>
      </c>
      <c r="C1339" s="28">
        <v>44374</v>
      </c>
      <c r="D1339" s="30">
        <v>0.9483449074074074</v>
      </c>
      <c r="E1339" s="24">
        <f t="shared" si="20"/>
        <v>22</v>
      </c>
    </row>
    <row r="1340" spans="1:5" x14ac:dyDescent="0.25">
      <c r="A1340" s="24">
        <v>31561</v>
      </c>
      <c r="B1340" s="24" t="s">
        <v>5</v>
      </c>
      <c r="C1340" s="28">
        <v>44377</v>
      </c>
      <c r="D1340" s="30">
        <v>0.25383101851851853</v>
      </c>
      <c r="E1340" s="24">
        <f t="shared" si="20"/>
        <v>6</v>
      </c>
    </row>
    <row r="1341" spans="1:5" x14ac:dyDescent="0.25">
      <c r="A1341" s="24">
        <v>31576</v>
      </c>
      <c r="B1341" s="24" t="s">
        <v>3</v>
      </c>
      <c r="C1341" s="28">
        <v>44374</v>
      </c>
      <c r="D1341" s="30">
        <v>0.31586805555555558</v>
      </c>
      <c r="E1341" s="24">
        <f t="shared" si="20"/>
        <v>7</v>
      </c>
    </row>
    <row r="1342" spans="1:5" x14ac:dyDescent="0.25">
      <c r="A1342" s="24">
        <v>31624</v>
      </c>
      <c r="B1342" s="24" t="s">
        <v>3</v>
      </c>
      <c r="C1342" s="28">
        <v>44295</v>
      </c>
      <c r="D1342" s="30">
        <v>0.77114583333333331</v>
      </c>
      <c r="E1342" s="24">
        <f t="shared" si="20"/>
        <v>18</v>
      </c>
    </row>
    <row r="1343" spans="1:5" x14ac:dyDescent="0.25">
      <c r="A1343" s="24">
        <v>31650</v>
      </c>
      <c r="B1343" s="24" t="s">
        <v>12</v>
      </c>
      <c r="C1343" s="28">
        <v>44309</v>
      </c>
      <c r="D1343" s="30">
        <v>0.85097222222222213</v>
      </c>
      <c r="E1343" s="24">
        <f t="shared" si="20"/>
        <v>20</v>
      </c>
    </row>
    <row r="1344" spans="1:5" x14ac:dyDescent="0.25">
      <c r="A1344" s="24">
        <v>31658</v>
      </c>
      <c r="B1344" s="24" t="s">
        <v>3</v>
      </c>
      <c r="C1344" s="28">
        <v>44311</v>
      </c>
      <c r="D1344" s="30">
        <v>0.84395833333333325</v>
      </c>
      <c r="E1344" s="24">
        <f t="shared" si="20"/>
        <v>20</v>
      </c>
    </row>
    <row r="1345" spans="1:5" x14ac:dyDescent="0.25">
      <c r="A1345" s="24">
        <v>31679</v>
      </c>
      <c r="B1345" s="24" t="s">
        <v>2</v>
      </c>
      <c r="C1345" s="28">
        <v>44330</v>
      </c>
      <c r="D1345" s="30">
        <v>4.2256944444444444E-2</v>
      </c>
      <c r="E1345" s="24">
        <f t="shared" si="20"/>
        <v>1</v>
      </c>
    </row>
    <row r="1346" spans="1:5" x14ac:dyDescent="0.25">
      <c r="A1346" s="24">
        <v>31680</v>
      </c>
      <c r="B1346" s="24" t="s">
        <v>2</v>
      </c>
      <c r="C1346" s="28">
        <v>44372</v>
      </c>
      <c r="D1346" s="30">
        <v>0.72190972222222216</v>
      </c>
      <c r="E1346" s="24">
        <f t="shared" si="20"/>
        <v>17</v>
      </c>
    </row>
    <row r="1347" spans="1:5" x14ac:dyDescent="0.25">
      <c r="A1347" s="24">
        <v>31697</v>
      </c>
      <c r="B1347" s="24" t="s">
        <v>8</v>
      </c>
      <c r="C1347" s="28">
        <v>44435</v>
      </c>
      <c r="D1347" s="30">
        <v>0.43267361111111113</v>
      </c>
      <c r="E1347" s="24">
        <f t="shared" ref="E1347:E1410" si="21">HOUR(D1347)</f>
        <v>10</v>
      </c>
    </row>
    <row r="1348" spans="1:5" x14ac:dyDescent="0.25">
      <c r="A1348" s="24">
        <v>31816</v>
      </c>
      <c r="B1348" s="24" t="s">
        <v>2</v>
      </c>
      <c r="C1348" s="28">
        <v>44344</v>
      </c>
      <c r="D1348" s="30">
        <v>0.54959490740740746</v>
      </c>
      <c r="E1348" s="24">
        <f t="shared" si="21"/>
        <v>13</v>
      </c>
    </row>
    <row r="1349" spans="1:5" x14ac:dyDescent="0.25">
      <c r="A1349" s="24">
        <v>31825</v>
      </c>
      <c r="B1349" s="24" t="s">
        <v>5</v>
      </c>
      <c r="C1349" s="28">
        <v>44296</v>
      </c>
      <c r="D1349" s="30">
        <v>0.27782407407407406</v>
      </c>
      <c r="E1349" s="24">
        <f t="shared" si="21"/>
        <v>6</v>
      </c>
    </row>
    <row r="1350" spans="1:5" x14ac:dyDescent="0.25">
      <c r="A1350" s="24">
        <v>31842</v>
      </c>
      <c r="B1350" s="24" t="s">
        <v>10</v>
      </c>
      <c r="C1350" s="28">
        <v>44340</v>
      </c>
      <c r="D1350" s="30">
        <v>5.4398148148148144E-4</v>
      </c>
      <c r="E1350" s="24">
        <f t="shared" si="21"/>
        <v>0</v>
      </c>
    </row>
    <row r="1351" spans="1:5" x14ac:dyDescent="0.25">
      <c r="A1351" s="24">
        <v>31860</v>
      </c>
      <c r="B1351" s="24" t="s">
        <v>3</v>
      </c>
      <c r="C1351" s="28">
        <v>44302</v>
      </c>
      <c r="D1351" s="30">
        <v>0.56903935185185184</v>
      </c>
      <c r="E1351" s="24">
        <f t="shared" si="21"/>
        <v>13</v>
      </c>
    </row>
    <row r="1352" spans="1:5" x14ac:dyDescent="0.25">
      <c r="A1352" s="24">
        <v>31865</v>
      </c>
      <c r="B1352" s="24" t="s">
        <v>18</v>
      </c>
      <c r="C1352" s="28">
        <v>44340</v>
      </c>
      <c r="D1352" s="30">
        <v>0.43927083333333333</v>
      </c>
      <c r="E1352" s="24">
        <f t="shared" si="21"/>
        <v>10</v>
      </c>
    </row>
    <row r="1353" spans="1:5" x14ac:dyDescent="0.25">
      <c r="A1353" s="24">
        <v>31868</v>
      </c>
      <c r="B1353" s="24" t="s">
        <v>2</v>
      </c>
      <c r="C1353" s="28">
        <v>44341</v>
      </c>
      <c r="D1353" s="30">
        <v>0.94894675925925931</v>
      </c>
      <c r="E1353" s="24">
        <f t="shared" si="21"/>
        <v>22</v>
      </c>
    </row>
    <row r="1354" spans="1:5" x14ac:dyDescent="0.25">
      <c r="A1354" s="24">
        <v>31891</v>
      </c>
      <c r="B1354" s="24" t="s">
        <v>2</v>
      </c>
      <c r="C1354" s="28">
        <v>44344</v>
      </c>
      <c r="D1354" s="30">
        <v>0.50766203703703705</v>
      </c>
      <c r="E1354" s="24">
        <f t="shared" si="21"/>
        <v>12</v>
      </c>
    </row>
    <row r="1355" spans="1:5" x14ac:dyDescent="0.25">
      <c r="A1355" s="24">
        <v>31970</v>
      </c>
      <c r="B1355" s="24" t="s">
        <v>3</v>
      </c>
      <c r="C1355" s="28">
        <v>44313</v>
      </c>
      <c r="D1355" s="30">
        <v>0.56998842592592591</v>
      </c>
      <c r="E1355" s="24">
        <f t="shared" si="21"/>
        <v>13</v>
      </c>
    </row>
    <row r="1356" spans="1:5" x14ac:dyDescent="0.25">
      <c r="A1356" s="24">
        <v>31988</v>
      </c>
      <c r="B1356" s="24" t="s">
        <v>2</v>
      </c>
      <c r="C1356" s="28">
        <v>44290</v>
      </c>
      <c r="D1356" s="30">
        <v>0.10912037037037037</v>
      </c>
      <c r="E1356" s="24">
        <f t="shared" si="21"/>
        <v>2</v>
      </c>
    </row>
    <row r="1357" spans="1:5" x14ac:dyDescent="0.25">
      <c r="A1357" s="24">
        <v>32010</v>
      </c>
      <c r="B1357" s="24" t="s">
        <v>5</v>
      </c>
      <c r="C1357" s="28">
        <v>44372</v>
      </c>
      <c r="D1357" s="30">
        <v>0.60471064814814812</v>
      </c>
      <c r="E1357" s="24">
        <f t="shared" si="21"/>
        <v>14</v>
      </c>
    </row>
    <row r="1358" spans="1:5" x14ac:dyDescent="0.25">
      <c r="A1358" s="24">
        <v>32030</v>
      </c>
      <c r="B1358" s="24" t="s">
        <v>2</v>
      </c>
      <c r="C1358" s="28">
        <v>44372</v>
      </c>
      <c r="D1358" s="30">
        <v>0.70983796296296298</v>
      </c>
      <c r="E1358" s="24">
        <f t="shared" si="21"/>
        <v>17</v>
      </c>
    </row>
    <row r="1359" spans="1:5" x14ac:dyDescent="0.25">
      <c r="A1359" s="24">
        <v>32086</v>
      </c>
      <c r="B1359" s="24" t="s">
        <v>3</v>
      </c>
      <c r="C1359" s="28">
        <v>44308</v>
      </c>
      <c r="D1359" s="30">
        <v>0.72652777777777777</v>
      </c>
      <c r="E1359" s="24">
        <f t="shared" si="21"/>
        <v>17</v>
      </c>
    </row>
    <row r="1360" spans="1:5" x14ac:dyDescent="0.25">
      <c r="A1360" s="24">
        <v>32092</v>
      </c>
      <c r="B1360" s="24" t="s">
        <v>18</v>
      </c>
      <c r="C1360" s="28">
        <v>44372</v>
      </c>
      <c r="D1360" s="30">
        <v>0.28888888888888892</v>
      </c>
      <c r="E1360" s="24">
        <f t="shared" si="21"/>
        <v>6</v>
      </c>
    </row>
    <row r="1361" spans="1:5" x14ac:dyDescent="0.25">
      <c r="A1361" s="24">
        <v>32100</v>
      </c>
      <c r="B1361" s="24" t="s">
        <v>4</v>
      </c>
      <c r="C1361" s="28">
        <v>44338</v>
      </c>
      <c r="D1361" s="30">
        <v>0.14576388888888889</v>
      </c>
      <c r="E1361" s="24">
        <f t="shared" si="21"/>
        <v>3</v>
      </c>
    </row>
    <row r="1362" spans="1:5" x14ac:dyDescent="0.25">
      <c r="A1362" s="24">
        <v>32149</v>
      </c>
      <c r="B1362" s="24" t="s">
        <v>2</v>
      </c>
      <c r="C1362" s="28">
        <v>44343</v>
      </c>
      <c r="D1362" s="30">
        <v>0.71394675925925932</v>
      </c>
      <c r="E1362" s="24">
        <f t="shared" si="21"/>
        <v>17</v>
      </c>
    </row>
    <row r="1363" spans="1:5" x14ac:dyDescent="0.25">
      <c r="A1363" s="24">
        <v>32169</v>
      </c>
      <c r="B1363" s="24" t="s">
        <v>7</v>
      </c>
      <c r="C1363" s="28">
        <v>44316</v>
      </c>
      <c r="D1363" s="30">
        <v>0.19733796296296294</v>
      </c>
      <c r="E1363" s="24">
        <f t="shared" si="21"/>
        <v>4</v>
      </c>
    </row>
    <row r="1364" spans="1:5" x14ac:dyDescent="0.25">
      <c r="A1364" s="24">
        <v>32194</v>
      </c>
      <c r="B1364" s="24" t="s">
        <v>2</v>
      </c>
      <c r="C1364" s="28">
        <v>44373</v>
      </c>
      <c r="D1364" s="30">
        <v>0.2122685185185185</v>
      </c>
      <c r="E1364" s="24">
        <f t="shared" si="21"/>
        <v>5</v>
      </c>
    </row>
    <row r="1365" spans="1:5" x14ac:dyDescent="0.25">
      <c r="A1365" s="24">
        <v>32199</v>
      </c>
      <c r="B1365" s="24" t="s">
        <v>2</v>
      </c>
      <c r="C1365" s="28">
        <v>44373</v>
      </c>
      <c r="D1365" s="30">
        <v>0.20106481481481484</v>
      </c>
      <c r="E1365" s="24">
        <f t="shared" si="21"/>
        <v>4</v>
      </c>
    </row>
    <row r="1366" spans="1:5" x14ac:dyDescent="0.25">
      <c r="A1366" s="24">
        <v>32255</v>
      </c>
      <c r="B1366" s="24" t="s">
        <v>5</v>
      </c>
      <c r="C1366" s="28">
        <v>44374</v>
      </c>
      <c r="D1366" s="30">
        <v>0.51959490740740744</v>
      </c>
      <c r="E1366" s="24">
        <f t="shared" si="21"/>
        <v>12</v>
      </c>
    </row>
    <row r="1367" spans="1:5" x14ac:dyDescent="0.25">
      <c r="A1367" s="24">
        <v>32275</v>
      </c>
      <c r="B1367" s="24" t="s">
        <v>3</v>
      </c>
      <c r="C1367" s="28">
        <v>44307</v>
      </c>
      <c r="D1367" s="30">
        <v>0.92487268518518517</v>
      </c>
      <c r="E1367" s="24">
        <f t="shared" si="21"/>
        <v>22</v>
      </c>
    </row>
    <row r="1368" spans="1:5" x14ac:dyDescent="0.25">
      <c r="A1368" s="24">
        <v>32299</v>
      </c>
      <c r="B1368" s="24" t="s">
        <v>3</v>
      </c>
      <c r="C1368" s="28">
        <v>44309</v>
      </c>
      <c r="D1368" s="30">
        <v>5.1481481481481482E-2</v>
      </c>
      <c r="E1368" s="24">
        <f t="shared" si="21"/>
        <v>1</v>
      </c>
    </row>
    <row r="1369" spans="1:5" x14ac:dyDescent="0.25">
      <c r="A1369" s="24">
        <v>32300</v>
      </c>
      <c r="B1369" s="24" t="s">
        <v>2</v>
      </c>
      <c r="C1369" s="28">
        <v>44309</v>
      </c>
      <c r="D1369" s="30">
        <v>0.21960648148148146</v>
      </c>
      <c r="E1369" s="24">
        <f t="shared" si="21"/>
        <v>5</v>
      </c>
    </row>
    <row r="1370" spans="1:5" x14ac:dyDescent="0.25">
      <c r="A1370" s="24">
        <v>32345</v>
      </c>
      <c r="B1370" s="24" t="s">
        <v>6</v>
      </c>
      <c r="C1370" s="28">
        <v>44401</v>
      </c>
      <c r="D1370" s="30">
        <v>0.60318287037037044</v>
      </c>
      <c r="E1370" s="24">
        <f t="shared" si="21"/>
        <v>14</v>
      </c>
    </row>
    <row r="1371" spans="1:5" x14ac:dyDescent="0.25">
      <c r="A1371" s="24">
        <v>32350</v>
      </c>
      <c r="B1371" s="24" t="s">
        <v>2</v>
      </c>
      <c r="C1371" s="28">
        <v>44322</v>
      </c>
      <c r="D1371" s="30">
        <v>0.13614583333333333</v>
      </c>
      <c r="E1371" s="24">
        <f t="shared" si="21"/>
        <v>3</v>
      </c>
    </row>
    <row r="1372" spans="1:5" x14ac:dyDescent="0.25">
      <c r="A1372" s="24">
        <v>32369</v>
      </c>
      <c r="B1372" s="24" t="s">
        <v>7</v>
      </c>
      <c r="C1372" s="28">
        <v>44310</v>
      </c>
      <c r="D1372" s="30">
        <v>0.34910879629629626</v>
      </c>
      <c r="E1372" s="24">
        <f t="shared" si="21"/>
        <v>8</v>
      </c>
    </row>
    <row r="1373" spans="1:5" x14ac:dyDescent="0.25">
      <c r="A1373" s="24">
        <v>32372</v>
      </c>
      <c r="B1373" s="24" t="s">
        <v>12</v>
      </c>
      <c r="C1373" s="28">
        <v>44344</v>
      </c>
      <c r="D1373" s="30">
        <v>0.47843750000000002</v>
      </c>
      <c r="E1373" s="24">
        <f t="shared" si="21"/>
        <v>11</v>
      </c>
    </row>
    <row r="1374" spans="1:5" x14ac:dyDescent="0.25">
      <c r="A1374" s="24">
        <v>32398</v>
      </c>
      <c r="B1374" s="24" t="s">
        <v>13</v>
      </c>
      <c r="C1374" s="28">
        <v>44372</v>
      </c>
      <c r="D1374" s="30">
        <v>0.39972222222222226</v>
      </c>
      <c r="E1374" s="24">
        <f t="shared" si="21"/>
        <v>9</v>
      </c>
    </row>
    <row r="1375" spans="1:5" x14ac:dyDescent="0.25">
      <c r="A1375" s="24">
        <v>32413</v>
      </c>
      <c r="B1375" s="24" t="s">
        <v>12</v>
      </c>
      <c r="C1375" s="28">
        <v>44314</v>
      </c>
      <c r="D1375" s="30">
        <v>0.30540509259259258</v>
      </c>
      <c r="E1375" s="24">
        <f t="shared" si="21"/>
        <v>7</v>
      </c>
    </row>
    <row r="1376" spans="1:5" x14ac:dyDescent="0.25">
      <c r="A1376" s="24">
        <v>32415</v>
      </c>
      <c r="B1376" s="24" t="s">
        <v>7</v>
      </c>
      <c r="C1376" s="28">
        <v>44390</v>
      </c>
      <c r="D1376" s="30">
        <v>0.46813657407407411</v>
      </c>
      <c r="E1376" s="24">
        <f t="shared" si="21"/>
        <v>11</v>
      </c>
    </row>
    <row r="1377" spans="1:5" x14ac:dyDescent="0.25">
      <c r="A1377" s="24">
        <v>32464</v>
      </c>
      <c r="B1377" s="24" t="s">
        <v>9</v>
      </c>
      <c r="C1377" s="28">
        <v>44390</v>
      </c>
      <c r="D1377" s="30">
        <v>0.23310185185185184</v>
      </c>
      <c r="E1377" s="24">
        <f t="shared" si="21"/>
        <v>5</v>
      </c>
    </row>
    <row r="1378" spans="1:5" x14ac:dyDescent="0.25">
      <c r="A1378" s="24">
        <v>32478</v>
      </c>
      <c r="B1378" s="24" t="s">
        <v>11</v>
      </c>
      <c r="C1378" s="28">
        <v>44311</v>
      </c>
      <c r="D1378" s="30">
        <v>8.0671296296296307E-3</v>
      </c>
      <c r="E1378" s="24">
        <f t="shared" si="21"/>
        <v>0</v>
      </c>
    </row>
    <row r="1379" spans="1:5" x14ac:dyDescent="0.25">
      <c r="A1379" s="24">
        <v>32484</v>
      </c>
      <c r="B1379" s="24" t="s">
        <v>7</v>
      </c>
      <c r="C1379" s="28">
        <v>44373</v>
      </c>
      <c r="D1379" s="30">
        <v>0.64053240740740736</v>
      </c>
      <c r="E1379" s="24">
        <f t="shared" si="21"/>
        <v>15</v>
      </c>
    </row>
    <row r="1380" spans="1:5" x14ac:dyDescent="0.25">
      <c r="A1380" s="24">
        <v>32529</v>
      </c>
      <c r="B1380" s="24" t="s">
        <v>8</v>
      </c>
      <c r="C1380" s="28">
        <v>44346</v>
      </c>
      <c r="D1380" s="30">
        <v>0.25170138888888888</v>
      </c>
      <c r="E1380" s="24">
        <f t="shared" si="21"/>
        <v>6</v>
      </c>
    </row>
    <row r="1381" spans="1:5" x14ac:dyDescent="0.25">
      <c r="A1381" s="24">
        <v>32530</v>
      </c>
      <c r="B1381" s="24" t="s">
        <v>9</v>
      </c>
      <c r="C1381" s="28">
        <v>44312</v>
      </c>
      <c r="D1381" s="30">
        <v>0.65259259259259261</v>
      </c>
      <c r="E1381" s="24">
        <f t="shared" si="21"/>
        <v>15</v>
      </c>
    </row>
    <row r="1382" spans="1:5" x14ac:dyDescent="0.25">
      <c r="A1382" s="24">
        <v>32545</v>
      </c>
      <c r="B1382" s="24" t="s">
        <v>5</v>
      </c>
      <c r="C1382" s="28">
        <v>44371</v>
      </c>
      <c r="D1382" s="30">
        <v>0.95761574074074074</v>
      </c>
      <c r="E1382" s="24">
        <f t="shared" si="21"/>
        <v>22</v>
      </c>
    </row>
    <row r="1383" spans="1:5" x14ac:dyDescent="0.25">
      <c r="A1383" s="24">
        <v>32584</v>
      </c>
      <c r="B1383" s="24" t="s">
        <v>3</v>
      </c>
      <c r="C1383" s="28">
        <v>44346</v>
      </c>
      <c r="D1383" s="30">
        <v>0.79123842592592597</v>
      </c>
      <c r="E1383" s="24">
        <f t="shared" si="21"/>
        <v>18</v>
      </c>
    </row>
    <row r="1384" spans="1:5" x14ac:dyDescent="0.25">
      <c r="A1384" s="24">
        <v>32596</v>
      </c>
      <c r="B1384" s="24" t="s">
        <v>5</v>
      </c>
      <c r="C1384" s="28">
        <v>44360</v>
      </c>
      <c r="D1384" s="30">
        <v>0.49629629629629629</v>
      </c>
      <c r="E1384" s="24">
        <f t="shared" si="21"/>
        <v>11</v>
      </c>
    </row>
    <row r="1385" spans="1:5" x14ac:dyDescent="0.25">
      <c r="A1385" s="24">
        <v>32626</v>
      </c>
      <c r="B1385" s="24" t="s">
        <v>2</v>
      </c>
      <c r="C1385" s="28">
        <v>44376</v>
      </c>
      <c r="D1385" s="30">
        <v>0.78344907407407405</v>
      </c>
      <c r="E1385" s="24">
        <f t="shared" si="21"/>
        <v>18</v>
      </c>
    </row>
    <row r="1386" spans="1:5" x14ac:dyDescent="0.25">
      <c r="A1386" s="24">
        <v>32656</v>
      </c>
      <c r="B1386" s="24" t="s">
        <v>17</v>
      </c>
      <c r="C1386" s="28">
        <v>44345</v>
      </c>
      <c r="D1386" s="30">
        <v>0.65210648148148154</v>
      </c>
      <c r="E1386" s="24">
        <f t="shared" si="21"/>
        <v>15</v>
      </c>
    </row>
    <row r="1387" spans="1:5" x14ac:dyDescent="0.25">
      <c r="A1387" s="24">
        <v>32668</v>
      </c>
      <c r="B1387" s="24" t="s">
        <v>13</v>
      </c>
      <c r="C1387" s="28">
        <v>44295</v>
      </c>
      <c r="D1387" s="30">
        <v>0.61021990740740739</v>
      </c>
      <c r="E1387" s="24">
        <f t="shared" si="21"/>
        <v>14</v>
      </c>
    </row>
    <row r="1388" spans="1:5" x14ac:dyDescent="0.25">
      <c r="A1388" s="24">
        <v>32670</v>
      </c>
      <c r="B1388" s="24" t="s">
        <v>2</v>
      </c>
      <c r="C1388" s="28">
        <v>44323</v>
      </c>
      <c r="D1388" s="30">
        <v>5.185185185185185E-3</v>
      </c>
      <c r="E1388" s="24">
        <f t="shared" si="21"/>
        <v>0</v>
      </c>
    </row>
    <row r="1389" spans="1:5" x14ac:dyDescent="0.25">
      <c r="A1389" s="24">
        <v>32671</v>
      </c>
      <c r="B1389" s="24" t="s">
        <v>2</v>
      </c>
      <c r="C1389" s="28">
        <v>44337</v>
      </c>
      <c r="D1389" s="30">
        <v>3.8229166666666668E-2</v>
      </c>
      <c r="E1389" s="24">
        <f t="shared" si="21"/>
        <v>0</v>
      </c>
    </row>
    <row r="1390" spans="1:5" x14ac:dyDescent="0.25">
      <c r="A1390" s="24">
        <v>32715</v>
      </c>
      <c r="B1390" s="24" t="s">
        <v>2</v>
      </c>
      <c r="C1390" s="28">
        <v>44313</v>
      </c>
      <c r="D1390" s="30">
        <v>0.96241898148148142</v>
      </c>
      <c r="E1390" s="24">
        <f t="shared" si="21"/>
        <v>23</v>
      </c>
    </row>
    <row r="1391" spans="1:5" x14ac:dyDescent="0.25">
      <c r="A1391" s="24">
        <v>32719</v>
      </c>
      <c r="B1391" s="24" t="s">
        <v>8</v>
      </c>
      <c r="C1391" s="28">
        <v>44388</v>
      </c>
      <c r="D1391" s="30">
        <v>0.67993055555555559</v>
      </c>
      <c r="E1391" s="24">
        <f t="shared" si="21"/>
        <v>16</v>
      </c>
    </row>
    <row r="1392" spans="1:5" x14ac:dyDescent="0.25">
      <c r="A1392" s="24">
        <v>32728</v>
      </c>
      <c r="B1392" s="24" t="s">
        <v>2</v>
      </c>
      <c r="C1392" s="28">
        <v>44342</v>
      </c>
      <c r="D1392" s="30">
        <v>0.4379513888888889</v>
      </c>
      <c r="E1392" s="24">
        <f t="shared" si="21"/>
        <v>10</v>
      </c>
    </row>
    <row r="1393" spans="1:5" x14ac:dyDescent="0.25">
      <c r="A1393" s="24">
        <v>32749</v>
      </c>
      <c r="B1393" s="24" t="s">
        <v>7</v>
      </c>
      <c r="C1393" s="28">
        <v>44340</v>
      </c>
      <c r="D1393" s="30">
        <v>0.9418171296296296</v>
      </c>
      <c r="E1393" s="24">
        <f t="shared" si="21"/>
        <v>22</v>
      </c>
    </row>
    <row r="1394" spans="1:5" x14ac:dyDescent="0.25">
      <c r="A1394" s="24">
        <v>32772</v>
      </c>
      <c r="B1394" s="24" t="s">
        <v>2</v>
      </c>
      <c r="C1394" s="28">
        <v>44297</v>
      </c>
      <c r="D1394" s="30">
        <v>0.83984953703703702</v>
      </c>
      <c r="E1394" s="24">
        <f t="shared" si="21"/>
        <v>20</v>
      </c>
    </row>
    <row r="1395" spans="1:5" x14ac:dyDescent="0.25">
      <c r="A1395" s="24">
        <v>32844</v>
      </c>
      <c r="B1395" s="24" t="s">
        <v>2</v>
      </c>
      <c r="C1395" s="28">
        <v>44344</v>
      </c>
      <c r="D1395" s="30">
        <v>0.83231481481481484</v>
      </c>
      <c r="E1395" s="24">
        <f t="shared" si="21"/>
        <v>19</v>
      </c>
    </row>
    <row r="1396" spans="1:5" x14ac:dyDescent="0.25">
      <c r="A1396" s="24">
        <v>32886</v>
      </c>
      <c r="B1396" s="24" t="s">
        <v>7</v>
      </c>
      <c r="C1396" s="28">
        <v>44319</v>
      </c>
      <c r="D1396" s="30">
        <v>0.9177777777777778</v>
      </c>
      <c r="E1396" s="24">
        <f t="shared" si="21"/>
        <v>22</v>
      </c>
    </row>
    <row r="1397" spans="1:5" x14ac:dyDescent="0.25">
      <c r="A1397" s="24">
        <v>32900</v>
      </c>
      <c r="B1397" s="24" t="s">
        <v>5</v>
      </c>
      <c r="C1397" s="28">
        <v>44404</v>
      </c>
      <c r="D1397" s="30">
        <v>0.14528935185185185</v>
      </c>
      <c r="E1397" s="24">
        <f t="shared" si="21"/>
        <v>3</v>
      </c>
    </row>
    <row r="1398" spans="1:5" x14ac:dyDescent="0.25">
      <c r="A1398" s="24">
        <v>32924</v>
      </c>
      <c r="B1398" s="24" t="s">
        <v>2</v>
      </c>
      <c r="C1398" s="28">
        <v>44355</v>
      </c>
      <c r="D1398" s="30">
        <v>0.56741898148148151</v>
      </c>
      <c r="E1398" s="24">
        <f t="shared" si="21"/>
        <v>13</v>
      </c>
    </row>
    <row r="1399" spans="1:5" x14ac:dyDescent="0.25">
      <c r="A1399" s="24">
        <v>32947</v>
      </c>
      <c r="B1399" s="24" t="s">
        <v>5</v>
      </c>
      <c r="C1399" s="28">
        <v>44307</v>
      </c>
      <c r="D1399" s="30">
        <v>0.35805555555555557</v>
      </c>
      <c r="E1399" s="24">
        <f t="shared" si="21"/>
        <v>8</v>
      </c>
    </row>
    <row r="1400" spans="1:5" x14ac:dyDescent="0.25">
      <c r="A1400" s="24">
        <v>32970</v>
      </c>
      <c r="B1400" s="24" t="s">
        <v>5</v>
      </c>
      <c r="C1400" s="28">
        <v>44297</v>
      </c>
      <c r="D1400" s="30">
        <v>0.50445601851851851</v>
      </c>
      <c r="E1400" s="24">
        <f t="shared" si="21"/>
        <v>12</v>
      </c>
    </row>
    <row r="1401" spans="1:5" x14ac:dyDescent="0.25">
      <c r="A1401" s="24">
        <v>32980</v>
      </c>
      <c r="B1401" s="24" t="s">
        <v>13</v>
      </c>
      <c r="C1401" s="28">
        <v>44355</v>
      </c>
      <c r="D1401" s="30">
        <v>0.6068634259259259</v>
      </c>
      <c r="E1401" s="24">
        <f t="shared" si="21"/>
        <v>14</v>
      </c>
    </row>
    <row r="1402" spans="1:5" x14ac:dyDescent="0.25">
      <c r="A1402" s="24">
        <v>33019</v>
      </c>
      <c r="B1402" s="24" t="s">
        <v>2</v>
      </c>
      <c r="C1402" s="28">
        <v>44301</v>
      </c>
      <c r="D1402" s="30">
        <v>0.57290509259259259</v>
      </c>
      <c r="E1402" s="24">
        <f t="shared" si="21"/>
        <v>13</v>
      </c>
    </row>
    <row r="1403" spans="1:5" x14ac:dyDescent="0.25">
      <c r="A1403" s="24">
        <v>33028</v>
      </c>
      <c r="B1403" s="24" t="s">
        <v>6</v>
      </c>
      <c r="C1403" s="28">
        <v>44304</v>
      </c>
      <c r="D1403" s="30">
        <v>0.73731481481481476</v>
      </c>
      <c r="E1403" s="24">
        <f t="shared" si="21"/>
        <v>17</v>
      </c>
    </row>
    <row r="1404" spans="1:5" x14ac:dyDescent="0.25">
      <c r="A1404" s="24">
        <v>33043</v>
      </c>
      <c r="B1404" s="24" t="s">
        <v>14</v>
      </c>
      <c r="C1404" s="28">
        <v>44342</v>
      </c>
      <c r="D1404" s="30">
        <v>0.63127314814814817</v>
      </c>
      <c r="E1404" s="24">
        <f t="shared" si="21"/>
        <v>15</v>
      </c>
    </row>
    <row r="1405" spans="1:5" x14ac:dyDescent="0.25">
      <c r="A1405" s="24">
        <v>33062</v>
      </c>
      <c r="B1405" s="24" t="s">
        <v>2</v>
      </c>
      <c r="C1405" s="28">
        <v>44309</v>
      </c>
      <c r="D1405" s="30">
        <v>0.73353009259259261</v>
      </c>
      <c r="E1405" s="24">
        <f t="shared" si="21"/>
        <v>17</v>
      </c>
    </row>
    <row r="1406" spans="1:5" x14ac:dyDescent="0.25">
      <c r="A1406" s="24">
        <v>33075</v>
      </c>
      <c r="B1406" s="24" t="s">
        <v>5</v>
      </c>
      <c r="C1406" s="28">
        <v>44345</v>
      </c>
      <c r="D1406" s="30">
        <v>0.64489583333333333</v>
      </c>
      <c r="E1406" s="24">
        <f t="shared" si="21"/>
        <v>15</v>
      </c>
    </row>
    <row r="1407" spans="1:5" x14ac:dyDescent="0.25">
      <c r="A1407" s="24">
        <v>33091</v>
      </c>
      <c r="B1407" s="24" t="s">
        <v>5</v>
      </c>
      <c r="C1407" s="28">
        <v>44384</v>
      </c>
      <c r="D1407" s="30">
        <v>0.69497685185185187</v>
      </c>
      <c r="E1407" s="24">
        <f t="shared" si="21"/>
        <v>16</v>
      </c>
    </row>
    <row r="1408" spans="1:5" x14ac:dyDescent="0.25">
      <c r="A1408" s="24">
        <v>33128</v>
      </c>
      <c r="B1408" s="24" t="s">
        <v>2</v>
      </c>
      <c r="C1408" s="28">
        <v>44307</v>
      </c>
      <c r="D1408" s="30">
        <v>0.82856481481481481</v>
      </c>
      <c r="E1408" s="24">
        <f t="shared" si="21"/>
        <v>19</v>
      </c>
    </row>
    <row r="1409" spans="1:5" x14ac:dyDescent="0.25">
      <c r="A1409" s="24">
        <v>33132</v>
      </c>
      <c r="B1409" s="24" t="s">
        <v>17</v>
      </c>
      <c r="C1409" s="28">
        <v>44374</v>
      </c>
      <c r="D1409" s="30">
        <v>0.67094907407407411</v>
      </c>
      <c r="E1409" s="24">
        <f t="shared" si="21"/>
        <v>16</v>
      </c>
    </row>
    <row r="1410" spans="1:5" x14ac:dyDescent="0.25">
      <c r="A1410" s="24">
        <v>33142</v>
      </c>
      <c r="B1410" s="24" t="s">
        <v>7</v>
      </c>
      <c r="C1410" s="28">
        <v>44308</v>
      </c>
      <c r="D1410" s="30">
        <v>0.15593749999999998</v>
      </c>
      <c r="E1410" s="24">
        <f t="shared" si="21"/>
        <v>3</v>
      </c>
    </row>
    <row r="1411" spans="1:5" x14ac:dyDescent="0.25">
      <c r="A1411" s="24">
        <v>33145</v>
      </c>
      <c r="B1411" s="24" t="s">
        <v>2</v>
      </c>
      <c r="C1411" s="28">
        <v>44315</v>
      </c>
      <c r="D1411" s="30">
        <v>0.46557870370370374</v>
      </c>
      <c r="E1411" s="24">
        <f t="shared" ref="E1411:E1474" si="22">HOUR(D1411)</f>
        <v>11</v>
      </c>
    </row>
    <row r="1412" spans="1:5" x14ac:dyDescent="0.25">
      <c r="A1412" s="24">
        <v>33196</v>
      </c>
      <c r="B1412" s="24" t="s">
        <v>5</v>
      </c>
      <c r="C1412" s="28">
        <v>44378</v>
      </c>
      <c r="D1412" s="30">
        <v>0.19681712962962963</v>
      </c>
      <c r="E1412" s="24">
        <f t="shared" si="22"/>
        <v>4</v>
      </c>
    </row>
    <row r="1413" spans="1:5" x14ac:dyDescent="0.25">
      <c r="A1413" s="24">
        <v>33198</v>
      </c>
      <c r="B1413" s="24" t="s">
        <v>5</v>
      </c>
      <c r="C1413" s="28">
        <v>44304</v>
      </c>
      <c r="D1413" s="30">
        <v>0.56490740740740741</v>
      </c>
      <c r="E1413" s="24">
        <f t="shared" si="22"/>
        <v>13</v>
      </c>
    </row>
    <row r="1414" spans="1:5" x14ac:dyDescent="0.25">
      <c r="A1414" s="24">
        <v>33213</v>
      </c>
      <c r="B1414" s="24" t="s">
        <v>7</v>
      </c>
      <c r="C1414" s="28">
        <v>44376</v>
      </c>
      <c r="D1414" s="30">
        <v>0.59857638888888887</v>
      </c>
      <c r="E1414" s="24">
        <f t="shared" si="22"/>
        <v>14</v>
      </c>
    </row>
    <row r="1415" spans="1:5" x14ac:dyDescent="0.25">
      <c r="A1415" s="24">
        <v>33222</v>
      </c>
      <c r="B1415" s="24" t="s">
        <v>5</v>
      </c>
      <c r="C1415" s="28">
        <v>44311</v>
      </c>
      <c r="D1415" s="30">
        <v>0.28436342592592595</v>
      </c>
      <c r="E1415" s="24">
        <f t="shared" si="22"/>
        <v>6</v>
      </c>
    </row>
    <row r="1416" spans="1:5" x14ac:dyDescent="0.25">
      <c r="A1416" s="24">
        <v>33282</v>
      </c>
      <c r="B1416" s="24" t="s">
        <v>2</v>
      </c>
      <c r="C1416" s="28">
        <v>44371</v>
      </c>
      <c r="D1416" s="30">
        <v>0.8586111111111111</v>
      </c>
      <c r="E1416" s="24">
        <f t="shared" si="22"/>
        <v>20</v>
      </c>
    </row>
    <row r="1417" spans="1:5" x14ac:dyDescent="0.25">
      <c r="A1417" s="24">
        <v>33299</v>
      </c>
      <c r="B1417" s="24" t="s">
        <v>2</v>
      </c>
      <c r="C1417" s="28">
        <v>44316</v>
      </c>
      <c r="D1417" s="30">
        <v>0.23979166666666665</v>
      </c>
      <c r="E1417" s="24">
        <f t="shared" si="22"/>
        <v>5</v>
      </c>
    </row>
    <row r="1418" spans="1:5" x14ac:dyDescent="0.25">
      <c r="A1418" s="24">
        <v>33333</v>
      </c>
      <c r="B1418" s="24" t="s">
        <v>2</v>
      </c>
      <c r="C1418" s="28">
        <v>44310</v>
      </c>
      <c r="D1418" s="30">
        <v>0.32728009259259255</v>
      </c>
      <c r="E1418" s="24">
        <f t="shared" si="22"/>
        <v>7</v>
      </c>
    </row>
    <row r="1419" spans="1:5" x14ac:dyDescent="0.25">
      <c r="A1419" s="24">
        <v>33350</v>
      </c>
      <c r="B1419" s="24" t="s">
        <v>5</v>
      </c>
      <c r="C1419" s="28">
        <v>44383</v>
      </c>
      <c r="D1419" s="30">
        <v>0.97766203703703702</v>
      </c>
      <c r="E1419" s="24">
        <f t="shared" si="22"/>
        <v>23</v>
      </c>
    </row>
    <row r="1420" spans="1:5" x14ac:dyDescent="0.25">
      <c r="A1420" s="24">
        <v>33351</v>
      </c>
      <c r="B1420" s="24" t="s">
        <v>7</v>
      </c>
      <c r="C1420" s="28">
        <v>44340</v>
      </c>
      <c r="D1420" s="30">
        <v>0.55244212962962969</v>
      </c>
      <c r="E1420" s="24">
        <f t="shared" si="22"/>
        <v>13</v>
      </c>
    </row>
    <row r="1421" spans="1:5" x14ac:dyDescent="0.25">
      <c r="A1421" s="24">
        <v>33393</v>
      </c>
      <c r="B1421" s="24" t="s">
        <v>2</v>
      </c>
      <c r="C1421" s="28">
        <v>44422</v>
      </c>
      <c r="D1421" s="30">
        <v>0.47020833333333334</v>
      </c>
      <c r="E1421" s="24">
        <f t="shared" si="22"/>
        <v>11</v>
      </c>
    </row>
    <row r="1422" spans="1:5" x14ac:dyDescent="0.25">
      <c r="A1422" s="24">
        <v>33401</v>
      </c>
      <c r="B1422" s="24" t="s">
        <v>2</v>
      </c>
      <c r="C1422" s="28">
        <v>44322</v>
      </c>
      <c r="D1422" s="30">
        <v>3.1203703703703702E-2</v>
      </c>
      <c r="E1422" s="24">
        <f t="shared" si="22"/>
        <v>0</v>
      </c>
    </row>
    <row r="1423" spans="1:5" x14ac:dyDescent="0.25">
      <c r="A1423" s="24">
        <v>33450</v>
      </c>
      <c r="B1423" s="24" t="s">
        <v>2</v>
      </c>
      <c r="C1423" s="28">
        <v>44337</v>
      </c>
      <c r="D1423" s="30">
        <v>8.8530092592592591E-2</v>
      </c>
      <c r="E1423" s="24">
        <f t="shared" si="22"/>
        <v>2</v>
      </c>
    </row>
    <row r="1424" spans="1:5" x14ac:dyDescent="0.25">
      <c r="A1424" s="24">
        <v>33482</v>
      </c>
      <c r="B1424" s="24" t="s">
        <v>5</v>
      </c>
      <c r="C1424" s="28">
        <v>44371</v>
      </c>
      <c r="D1424" s="30">
        <v>0.38041666666666668</v>
      </c>
      <c r="E1424" s="24">
        <f t="shared" si="22"/>
        <v>9</v>
      </c>
    </row>
    <row r="1425" spans="1:5" x14ac:dyDescent="0.25">
      <c r="A1425" s="24">
        <v>33491</v>
      </c>
      <c r="B1425" s="24" t="s">
        <v>19</v>
      </c>
      <c r="C1425" s="28">
        <v>44371</v>
      </c>
      <c r="D1425" s="30">
        <v>0.51233796296296297</v>
      </c>
      <c r="E1425" s="24">
        <f t="shared" si="22"/>
        <v>12</v>
      </c>
    </row>
    <row r="1426" spans="1:5" x14ac:dyDescent="0.25">
      <c r="A1426" s="24">
        <v>33561</v>
      </c>
      <c r="B1426" s="24" t="s">
        <v>8</v>
      </c>
      <c r="C1426" s="28">
        <v>44314</v>
      </c>
      <c r="D1426" s="30">
        <v>0.42021990740740739</v>
      </c>
      <c r="E1426" s="24">
        <f t="shared" si="22"/>
        <v>10</v>
      </c>
    </row>
    <row r="1427" spans="1:5" x14ac:dyDescent="0.25">
      <c r="A1427" s="24">
        <v>33626</v>
      </c>
      <c r="B1427" s="24" t="s">
        <v>6</v>
      </c>
      <c r="C1427" s="28">
        <v>44371</v>
      </c>
      <c r="D1427" s="30">
        <v>0.84671296296296295</v>
      </c>
      <c r="E1427" s="24">
        <f t="shared" si="22"/>
        <v>20</v>
      </c>
    </row>
    <row r="1428" spans="1:5" x14ac:dyDescent="0.25">
      <c r="A1428" s="24">
        <v>33657</v>
      </c>
      <c r="B1428" s="24" t="s">
        <v>2</v>
      </c>
      <c r="C1428" s="28">
        <v>44315</v>
      </c>
      <c r="D1428" s="30">
        <v>0.84030092592592587</v>
      </c>
      <c r="E1428" s="24">
        <f t="shared" si="22"/>
        <v>20</v>
      </c>
    </row>
    <row r="1429" spans="1:5" x14ac:dyDescent="0.25">
      <c r="A1429" s="24">
        <v>33683</v>
      </c>
      <c r="B1429" s="24" t="s">
        <v>3</v>
      </c>
      <c r="C1429" s="28">
        <v>44376</v>
      </c>
      <c r="D1429" s="30">
        <v>0.74114583333333339</v>
      </c>
      <c r="E1429" s="24">
        <f t="shared" si="22"/>
        <v>17</v>
      </c>
    </row>
    <row r="1430" spans="1:5" x14ac:dyDescent="0.25">
      <c r="A1430" s="24">
        <v>33702</v>
      </c>
      <c r="B1430" s="24" t="s">
        <v>5</v>
      </c>
      <c r="C1430" s="28">
        <v>44406</v>
      </c>
      <c r="D1430" s="30">
        <v>0.6508680555555556</v>
      </c>
      <c r="E1430" s="24">
        <f t="shared" si="22"/>
        <v>15</v>
      </c>
    </row>
    <row r="1431" spans="1:5" x14ac:dyDescent="0.25">
      <c r="A1431" s="24">
        <v>33711</v>
      </c>
      <c r="B1431" s="24" t="s">
        <v>7</v>
      </c>
      <c r="C1431" s="28">
        <v>44343</v>
      </c>
      <c r="D1431" s="30">
        <v>0.40803240740740737</v>
      </c>
      <c r="E1431" s="24">
        <f t="shared" si="22"/>
        <v>9</v>
      </c>
    </row>
    <row r="1432" spans="1:5" x14ac:dyDescent="0.25">
      <c r="A1432" s="24">
        <v>33723</v>
      </c>
      <c r="B1432" s="24" t="s">
        <v>5</v>
      </c>
      <c r="C1432" s="28">
        <v>44329</v>
      </c>
      <c r="D1432" s="30">
        <v>0.65236111111111106</v>
      </c>
      <c r="E1432" s="24">
        <f t="shared" si="22"/>
        <v>15</v>
      </c>
    </row>
    <row r="1433" spans="1:5" x14ac:dyDescent="0.25">
      <c r="A1433" s="24">
        <v>33750</v>
      </c>
      <c r="B1433" s="24" t="s">
        <v>5</v>
      </c>
      <c r="C1433" s="28">
        <v>44342</v>
      </c>
      <c r="D1433" s="30">
        <v>0.19930555555555554</v>
      </c>
      <c r="E1433" s="24">
        <f t="shared" si="22"/>
        <v>4</v>
      </c>
    </row>
    <row r="1434" spans="1:5" x14ac:dyDescent="0.25">
      <c r="A1434" s="24">
        <v>33758</v>
      </c>
      <c r="B1434" s="24" t="s">
        <v>10</v>
      </c>
      <c r="C1434" s="28">
        <v>44340</v>
      </c>
      <c r="D1434" s="30">
        <v>0.7098726851851852</v>
      </c>
      <c r="E1434" s="24">
        <f t="shared" si="22"/>
        <v>17</v>
      </c>
    </row>
    <row r="1435" spans="1:5" x14ac:dyDescent="0.25">
      <c r="A1435" s="24">
        <v>33797</v>
      </c>
      <c r="B1435" s="24" t="s">
        <v>19</v>
      </c>
      <c r="C1435" s="28">
        <v>44314</v>
      </c>
      <c r="D1435" s="30">
        <v>0.98108796296296286</v>
      </c>
      <c r="E1435" s="24">
        <f t="shared" si="22"/>
        <v>23</v>
      </c>
    </row>
    <row r="1436" spans="1:5" x14ac:dyDescent="0.25">
      <c r="A1436" s="24">
        <v>33805</v>
      </c>
      <c r="B1436" s="24" t="s">
        <v>6</v>
      </c>
      <c r="C1436" s="28">
        <v>44393</v>
      </c>
      <c r="D1436" s="30">
        <v>0.63916666666666666</v>
      </c>
      <c r="E1436" s="24">
        <f t="shared" si="22"/>
        <v>15</v>
      </c>
    </row>
    <row r="1437" spans="1:5" x14ac:dyDescent="0.25">
      <c r="A1437" s="24">
        <v>33812</v>
      </c>
      <c r="B1437" s="24" t="s">
        <v>5</v>
      </c>
      <c r="C1437" s="28">
        <v>44286</v>
      </c>
      <c r="D1437" s="30">
        <v>0.10942129629629631</v>
      </c>
      <c r="E1437" s="24">
        <f t="shared" si="22"/>
        <v>2</v>
      </c>
    </row>
    <row r="1438" spans="1:5" x14ac:dyDescent="0.25">
      <c r="A1438" s="24">
        <v>33847</v>
      </c>
      <c r="B1438" s="24" t="s">
        <v>7</v>
      </c>
      <c r="C1438" s="28">
        <v>44378</v>
      </c>
      <c r="D1438" s="30">
        <v>0.54804398148148148</v>
      </c>
      <c r="E1438" s="24">
        <f t="shared" si="22"/>
        <v>13</v>
      </c>
    </row>
    <row r="1439" spans="1:5" x14ac:dyDescent="0.25">
      <c r="A1439" s="24">
        <v>33860</v>
      </c>
      <c r="B1439" s="24" t="s">
        <v>2</v>
      </c>
      <c r="C1439" s="28">
        <v>44374</v>
      </c>
      <c r="D1439" s="30">
        <v>0.24703703703703703</v>
      </c>
      <c r="E1439" s="24">
        <f t="shared" si="22"/>
        <v>5</v>
      </c>
    </row>
    <row r="1440" spans="1:5" x14ac:dyDescent="0.25">
      <c r="A1440" s="24">
        <v>33872</v>
      </c>
      <c r="B1440" s="24" t="s">
        <v>9</v>
      </c>
      <c r="C1440" s="28">
        <v>44340</v>
      </c>
      <c r="D1440" s="30">
        <v>0.7524074074074073</v>
      </c>
      <c r="E1440" s="24">
        <f t="shared" si="22"/>
        <v>18</v>
      </c>
    </row>
    <row r="1441" spans="1:5" x14ac:dyDescent="0.25">
      <c r="A1441" s="24">
        <v>33899</v>
      </c>
      <c r="B1441" s="24" t="s">
        <v>2</v>
      </c>
      <c r="C1441" s="28">
        <v>44399</v>
      </c>
      <c r="D1441" s="30">
        <v>0.99501157407407403</v>
      </c>
      <c r="E1441" s="24">
        <f t="shared" si="22"/>
        <v>23</v>
      </c>
    </row>
    <row r="1442" spans="1:5" x14ac:dyDescent="0.25">
      <c r="A1442" s="24">
        <v>33907</v>
      </c>
      <c r="B1442" s="24" t="s">
        <v>2</v>
      </c>
      <c r="C1442" s="28">
        <v>44312</v>
      </c>
      <c r="D1442" s="30">
        <v>0.28458333333333335</v>
      </c>
      <c r="E1442" s="24">
        <f t="shared" si="22"/>
        <v>6</v>
      </c>
    </row>
    <row r="1443" spans="1:5" x14ac:dyDescent="0.25">
      <c r="A1443" s="24">
        <v>33915</v>
      </c>
      <c r="B1443" s="24" t="s">
        <v>5</v>
      </c>
      <c r="C1443" s="28">
        <v>44344</v>
      </c>
      <c r="D1443" s="30">
        <v>0.59055555555555561</v>
      </c>
      <c r="E1443" s="24">
        <f t="shared" si="22"/>
        <v>14</v>
      </c>
    </row>
    <row r="1444" spans="1:5" x14ac:dyDescent="0.25">
      <c r="A1444" s="24">
        <v>34036</v>
      </c>
      <c r="B1444" s="24" t="s">
        <v>5</v>
      </c>
      <c r="C1444" s="28">
        <v>44301</v>
      </c>
      <c r="D1444" s="30">
        <v>0.83773148148148147</v>
      </c>
      <c r="E1444" s="24">
        <f t="shared" si="22"/>
        <v>20</v>
      </c>
    </row>
    <row r="1445" spans="1:5" x14ac:dyDescent="0.25">
      <c r="A1445" s="24">
        <v>34039</v>
      </c>
      <c r="B1445" s="24" t="s">
        <v>7</v>
      </c>
      <c r="C1445" s="28">
        <v>44299</v>
      </c>
      <c r="D1445" s="30">
        <v>0.30818287037037034</v>
      </c>
      <c r="E1445" s="24">
        <f t="shared" si="22"/>
        <v>7</v>
      </c>
    </row>
    <row r="1446" spans="1:5" x14ac:dyDescent="0.25">
      <c r="A1446" s="24">
        <v>34040</v>
      </c>
      <c r="B1446" s="24" t="s">
        <v>2</v>
      </c>
      <c r="C1446" s="28">
        <v>44345</v>
      </c>
      <c r="D1446" s="30">
        <v>7.2418981481481473E-2</v>
      </c>
      <c r="E1446" s="24">
        <f t="shared" si="22"/>
        <v>1</v>
      </c>
    </row>
    <row r="1447" spans="1:5" x14ac:dyDescent="0.25">
      <c r="A1447" s="24">
        <v>34043</v>
      </c>
      <c r="B1447" s="24" t="s">
        <v>7</v>
      </c>
      <c r="C1447" s="28">
        <v>44296</v>
      </c>
      <c r="D1447" s="30">
        <v>0.84452546296296294</v>
      </c>
      <c r="E1447" s="24">
        <f t="shared" si="22"/>
        <v>20</v>
      </c>
    </row>
    <row r="1448" spans="1:5" x14ac:dyDescent="0.25">
      <c r="A1448" s="24">
        <v>34107</v>
      </c>
      <c r="B1448" s="24" t="s">
        <v>3</v>
      </c>
      <c r="C1448" s="28">
        <v>44374</v>
      </c>
      <c r="D1448" s="30">
        <v>0.3699305555555556</v>
      </c>
      <c r="E1448" s="24">
        <f t="shared" si="22"/>
        <v>8</v>
      </c>
    </row>
    <row r="1449" spans="1:5" x14ac:dyDescent="0.25">
      <c r="A1449" s="24">
        <v>34132</v>
      </c>
      <c r="B1449" s="24" t="s">
        <v>7</v>
      </c>
      <c r="C1449" s="28">
        <v>44398</v>
      </c>
      <c r="D1449" s="30">
        <v>0.1034837962962963</v>
      </c>
      <c r="E1449" s="24">
        <f t="shared" si="22"/>
        <v>2</v>
      </c>
    </row>
    <row r="1450" spans="1:5" x14ac:dyDescent="0.25">
      <c r="A1450" s="24">
        <v>34209</v>
      </c>
      <c r="B1450" s="24" t="s">
        <v>2</v>
      </c>
      <c r="C1450" s="28">
        <v>44315</v>
      </c>
      <c r="D1450" s="30">
        <v>0.30959490740740742</v>
      </c>
      <c r="E1450" s="24">
        <f t="shared" si="22"/>
        <v>7</v>
      </c>
    </row>
    <row r="1451" spans="1:5" x14ac:dyDescent="0.25">
      <c r="A1451" s="24">
        <v>34217</v>
      </c>
      <c r="B1451" s="24" t="s">
        <v>7</v>
      </c>
      <c r="C1451" s="28">
        <v>44408</v>
      </c>
      <c r="D1451" s="30">
        <v>3.3506944444444443E-2</v>
      </c>
      <c r="E1451" s="24">
        <f t="shared" si="22"/>
        <v>0</v>
      </c>
    </row>
    <row r="1452" spans="1:5" x14ac:dyDescent="0.25">
      <c r="A1452" s="24">
        <v>34272</v>
      </c>
      <c r="B1452" s="24" t="s">
        <v>7</v>
      </c>
      <c r="C1452" s="28">
        <v>44306</v>
      </c>
      <c r="D1452" s="30">
        <v>0.876886574074074</v>
      </c>
      <c r="E1452" s="24">
        <f t="shared" si="22"/>
        <v>21</v>
      </c>
    </row>
    <row r="1453" spans="1:5" x14ac:dyDescent="0.25">
      <c r="A1453" s="24">
        <v>34288</v>
      </c>
      <c r="B1453" s="24" t="s">
        <v>5</v>
      </c>
      <c r="C1453" s="28">
        <v>44393</v>
      </c>
      <c r="D1453" s="30">
        <v>0.30180555555555555</v>
      </c>
      <c r="E1453" s="24">
        <f t="shared" si="22"/>
        <v>7</v>
      </c>
    </row>
    <row r="1454" spans="1:5" x14ac:dyDescent="0.25">
      <c r="A1454" s="24">
        <v>34336</v>
      </c>
      <c r="B1454" s="24" t="s">
        <v>2</v>
      </c>
      <c r="C1454" s="28">
        <v>44366</v>
      </c>
      <c r="D1454" s="30">
        <v>0.92276620370370377</v>
      </c>
      <c r="E1454" s="24">
        <f t="shared" si="22"/>
        <v>22</v>
      </c>
    </row>
    <row r="1455" spans="1:5" x14ac:dyDescent="0.25">
      <c r="A1455" s="24">
        <v>34346</v>
      </c>
      <c r="B1455" s="24" t="s">
        <v>3</v>
      </c>
      <c r="C1455" s="28">
        <v>44306</v>
      </c>
      <c r="D1455" s="30">
        <v>0.92548611111111112</v>
      </c>
      <c r="E1455" s="24">
        <f t="shared" si="22"/>
        <v>22</v>
      </c>
    </row>
    <row r="1456" spans="1:5" x14ac:dyDescent="0.25">
      <c r="A1456" s="24">
        <v>34356</v>
      </c>
      <c r="B1456" s="24" t="s">
        <v>5</v>
      </c>
      <c r="C1456" s="28">
        <v>44336</v>
      </c>
      <c r="D1456" s="30">
        <v>0.47331018518518514</v>
      </c>
      <c r="E1456" s="24">
        <f t="shared" si="22"/>
        <v>11</v>
      </c>
    </row>
    <row r="1457" spans="1:5" x14ac:dyDescent="0.25">
      <c r="A1457" s="24">
        <v>34362</v>
      </c>
      <c r="B1457" s="24" t="s">
        <v>3</v>
      </c>
      <c r="C1457" s="28">
        <v>44334</v>
      </c>
      <c r="D1457" s="30">
        <v>0.69826388888888891</v>
      </c>
      <c r="E1457" s="24">
        <f t="shared" si="22"/>
        <v>16</v>
      </c>
    </row>
    <row r="1458" spans="1:5" x14ac:dyDescent="0.25">
      <c r="A1458" s="24">
        <v>34363</v>
      </c>
      <c r="B1458" s="24" t="s">
        <v>3</v>
      </c>
      <c r="C1458" s="28">
        <v>44357</v>
      </c>
      <c r="D1458" s="30">
        <v>0.71082175925925928</v>
      </c>
      <c r="E1458" s="24">
        <f t="shared" si="22"/>
        <v>17</v>
      </c>
    </row>
    <row r="1459" spans="1:5" x14ac:dyDescent="0.25">
      <c r="A1459" s="24">
        <v>34372</v>
      </c>
      <c r="B1459" s="24" t="s">
        <v>5</v>
      </c>
      <c r="C1459" s="28">
        <v>44384</v>
      </c>
      <c r="D1459" s="30">
        <v>0.99179398148148146</v>
      </c>
      <c r="E1459" s="24">
        <f t="shared" si="22"/>
        <v>23</v>
      </c>
    </row>
    <row r="1460" spans="1:5" x14ac:dyDescent="0.25">
      <c r="A1460" s="24">
        <v>34387</v>
      </c>
      <c r="B1460" s="24" t="s">
        <v>5</v>
      </c>
      <c r="C1460" s="28">
        <v>44377</v>
      </c>
      <c r="D1460" s="30">
        <v>0.26949074074074075</v>
      </c>
      <c r="E1460" s="24">
        <f t="shared" si="22"/>
        <v>6</v>
      </c>
    </row>
    <row r="1461" spans="1:5" x14ac:dyDescent="0.25">
      <c r="A1461" s="24">
        <v>34396</v>
      </c>
      <c r="B1461" s="24" t="s">
        <v>7</v>
      </c>
      <c r="C1461" s="28">
        <v>44360</v>
      </c>
      <c r="D1461" s="30">
        <v>6.9687499999999999E-2</v>
      </c>
      <c r="E1461" s="24">
        <f t="shared" si="22"/>
        <v>1</v>
      </c>
    </row>
    <row r="1462" spans="1:5" x14ac:dyDescent="0.25">
      <c r="A1462" s="24">
        <v>34466</v>
      </c>
      <c r="B1462" s="24" t="s">
        <v>7</v>
      </c>
      <c r="C1462" s="28">
        <v>44376</v>
      </c>
      <c r="D1462" s="30">
        <v>0.55230324074074078</v>
      </c>
      <c r="E1462" s="24">
        <f t="shared" si="22"/>
        <v>13</v>
      </c>
    </row>
    <row r="1463" spans="1:5" x14ac:dyDescent="0.25">
      <c r="A1463" s="24">
        <v>34511</v>
      </c>
      <c r="B1463" s="24" t="s">
        <v>6</v>
      </c>
      <c r="C1463" s="28">
        <v>44398</v>
      </c>
      <c r="D1463" s="30">
        <v>0.74623842592592593</v>
      </c>
      <c r="E1463" s="24">
        <f t="shared" si="22"/>
        <v>17</v>
      </c>
    </row>
    <row r="1464" spans="1:5" x14ac:dyDescent="0.25">
      <c r="A1464" s="24">
        <v>34520</v>
      </c>
      <c r="B1464" s="24" t="s">
        <v>6</v>
      </c>
      <c r="C1464" s="28">
        <v>44343</v>
      </c>
      <c r="D1464" s="30">
        <v>0.48946759259259259</v>
      </c>
      <c r="E1464" s="24">
        <f t="shared" si="22"/>
        <v>11</v>
      </c>
    </row>
    <row r="1465" spans="1:5" x14ac:dyDescent="0.25">
      <c r="A1465" s="24">
        <v>34533</v>
      </c>
      <c r="B1465" s="24" t="s">
        <v>6</v>
      </c>
      <c r="C1465" s="28">
        <v>44309</v>
      </c>
      <c r="D1465" s="30">
        <v>0.62768518518518512</v>
      </c>
      <c r="E1465" s="24">
        <f t="shared" si="22"/>
        <v>15</v>
      </c>
    </row>
    <row r="1466" spans="1:5" x14ac:dyDescent="0.25">
      <c r="A1466" s="24">
        <v>34576</v>
      </c>
      <c r="B1466" s="24" t="s">
        <v>2</v>
      </c>
      <c r="C1466" s="28">
        <v>44376</v>
      </c>
      <c r="D1466" s="30">
        <v>0.57775462962962965</v>
      </c>
      <c r="E1466" s="24">
        <f t="shared" si="22"/>
        <v>13</v>
      </c>
    </row>
    <row r="1467" spans="1:5" x14ac:dyDescent="0.25">
      <c r="A1467" s="24">
        <v>34645</v>
      </c>
      <c r="B1467" s="24" t="s">
        <v>2</v>
      </c>
      <c r="C1467" s="28">
        <v>44357</v>
      </c>
      <c r="D1467" s="30">
        <v>0.4828587962962963</v>
      </c>
      <c r="E1467" s="24">
        <f t="shared" si="22"/>
        <v>11</v>
      </c>
    </row>
    <row r="1468" spans="1:5" x14ac:dyDescent="0.25">
      <c r="A1468" s="24">
        <v>34648</v>
      </c>
      <c r="B1468" s="24" t="s">
        <v>5</v>
      </c>
      <c r="C1468" s="28">
        <v>44315</v>
      </c>
      <c r="D1468" s="30">
        <v>0.98318287037037033</v>
      </c>
      <c r="E1468" s="24">
        <f t="shared" si="22"/>
        <v>23</v>
      </c>
    </row>
    <row r="1469" spans="1:5" x14ac:dyDescent="0.25">
      <c r="A1469" s="24">
        <v>34650</v>
      </c>
      <c r="B1469" s="24" t="s">
        <v>5</v>
      </c>
      <c r="C1469" s="28">
        <v>44344</v>
      </c>
      <c r="D1469" s="30">
        <v>0.57885416666666667</v>
      </c>
      <c r="E1469" s="24">
        <f t="shared" si="22"/>
        <v>13</v>
      </c>
    </row>
    <row r="1470" spans="1:5" x14ac:dyDescent="0.25">
      <c r="A1470" s="24">
        <v>34674</v>
      </c>
      <c r="B1470" s="24" t="s">
        <v>5</v>
      </c>
      <c r="C1470" s="28">
        <v>44342</v>
      </c>
      <c r="D1470" s="30">
        <v>0.43375000000000002</v>
      </c>
      <c r="E1470" s="24">
        <f t="shared" si="22"/>
        <v>10</v>
      </c>
    </row>
    <row r="1471" spans="1:5" x14ac:dyDescent="0.25">
      <c r="A1471" s="24">
        <v>34685</v>
      </c>
      <c r="B1471" s="24" t="s">
        <v>2</v>
      </c>
      <c r="C1471" s="28">
        <v>44394</v>
      </c>
      <c r="D1471" s="30">
        <v>0.82848379629629632</v>
      </c>
      <c r="E1471" s="24">
        <f t="shared" si="22"/>
        <v>19</v>
      </c>
    </row>
    <row r="1472" spans="1:5" x14ac:dyDescent="0.25">
      <c r="A1472" s="24">
        <v>34701</v>
      </c>
      <c r="B1472" s="24" t="s">
        <v>3</v>
      </c>
      <c r="C1472" s="28">
        <v>44288</v>
      </c>
      <c r="D1472" s="30">
        <v>0.16408564814814816</v>
      </c>
      <c r="E1472" s="24">
        <f t="shared" si="22"/>
        <v>3</v>
      </c>
    </row>
    <row r="1473" spans="1:5" x14ac:dyDescent="0.25">
      <c r="A1473" s="24">
        <v>34732</v>
      </c>
      <c r="B1473" s="24" t="s">
        <v>2</v>
      </c>
      <c r="C1473" s="28">
        <v>44402</v>
      </c>
      <c r="D1473" s="30">
        <v>0.49373842592592593</v>
      </c>
      <c r="E1473" s="24">
        <f t="shared" si="22"/>
        <v>11</v>
      </c>
    </row>
    <row r="1474" spans="1:5" x14ac:dyDescent="0.25">
      <c r="A1474" s="24">
        <v>34745</v>
      </c>
      <c r="B1474" s="24" t="s">
        <v>5</v>
      </c>
      <c r="C1474" s="28">
        <v>44315</v>
      </c>
      <c r="D1474" s="30">
        <v>0.66166666666666674</v>
      </c>
      <c r="E1474" s="24">
        <f t="shared" si="22"/>
        <v>15</v>
      </c>
    </row>
    <row r="1475" spans="1:5" x14ac:dyDescent="0.25">
      <c r="A1475" s="24">
        <v>34773</v>
      </c>
      <c r="B1475" s="24" t="s">
        <v>2</v>
      </c>
      <c r="C1475" s="28">
        <v>44345</v>
      </c>
      <c r="D1475" s="30">
        <v>0.48052083333333334</v>
      </c>
      <c r="E1475" s="24">
        <f t="shared" ref="E1475:E1538" si="23">HOUR(D1475)</f>
        <v>11</v>
      </c>
    </row>
    <row r="1476" spans="1:5" x14ac:dyDescent="0.25">
      <c r="A1476" s="24">
        <v>34789</v>
      </c>
      <c r="B1476" s="24" t="s">
        <v>20</v>
      </c>
      <c r="C1476" s="28">
        <v>44353</v>
      </c>
      <c r="D1476" s="30">
        <v>0.11094907407407407</v>
      </c>
      <c r="E1476" s="24">
        <f t="shared" si="23"/>
        <v>2</v>
      </c>
    </row>
    <row r="1477" spans="1:5" x14ac:dyDescent="0.25">
      <c r="A1477" s="24">
        <v>34794</v>
      </c>
      <c r="B1477" s="24" t="s">
        <v>2</v>
      </c>
      <c r="C1477" s="28">
        <v>44376</v>
      </c>
      <c r="D1477" s="30">
        <v>0.18475694444444446</v>
      </c>
      <c r="E1477" s="24">
        <f t="shared" si="23"/>
        <v>4</v>
      </c>
    </row>
    <row r="1478" spans="1:5" x14ac:dyDescent="0.25">
      <c r="A1478" s="24">
        <v>34807</v>
      </c>
      <c r="B1478" s="24" t="s">
        <v>2</v>
      </c>
      <c r="C1478" s="28">
        <v>44342</v>
      </c>
      <c r="D1478" s="30">
        <v>0.6684606481481481</v>
      </c>
      <c r="E1478" s="24">
        <f t="shared" si="23"/>
        <v>16</v>
      </c>
    </row>
    <row r="1479" spans="1:5" x14ac:dyDescent="0.25">
      <c r="A1479" s="24">
        <v>34810</v>
      </c>
      <c r="B1479" s="24" t="s">
        <v>2</v>
      </c>
      <c r="C1479" s="28">
        <v>44345</v>
      </c>
      <c r="D1479" s="30">
        <v>0.64141203703703698</v>
      </c>
      <c r="E1479" s="24">
        <f t="shared" si="23"/>
        <v>15</v>
      </c>
    </row>
    <row r="1480" spans="1:5" x14ac:dyDescent="0.25">
      <c r="A1480" s="24">
        <v>34815</v>
      </c>
      <c r="B1480" s="24" t="s">
        <v>3</v>
      </c>
      <c r="C1480" s="28">
        <v>44321</v>
      </c>
      <c r="D1480" s="30">
        <v>0.73815972222222215</v>
      </c>
      <c r="E1480" s="24">
        <f t="shared" si="23"/>
        <v>17</v>
      </c>
    </row>
    <row r="1481" spans="1:5" x14ac:dyDescent="0.25">
      <c r="A1481" s="24">
        <v>34846</v>
      </c>
      <c r="B1481" s="24" t="s">
        <v>8</v>
      </c>
      <c r="C1481" s="28">
        <v>44376</v>
      </c>
      <c r="D1481" s="30">
        <v>0.53907407407407404</v>
      </c>
      <c r="E1481" s="24">
        <f t="shared" si="23"/>
        <v>12</v>
      </c>
    </row>
    <row r="1482" spans="1:5" x14ac:dyDescent="0.25">
      <c r="A1482" s="24">
        <v>34878</v>
      </c>
      <c r="B1482" s="24" t="s">
        <v>2</v>
      </c>
      <c r="C1482" s="28">
        <v>44370</v>
      </c>
      <c r="D1482" s="30">
        <v>0.84114583333333337</v>
      </c>
      <c r="E1482" s="24">
        <f t="shared" si="23"/>
        <v>20</v>
      </c>
    </row>
    <row r="1483" spans="1:5" x14ac:dyDescent="0.25">
      <c r="A1483" s="24">
        <v>34935</v>
      </c>
      <c r="B1483" s="24" t="s">
        <v>3</v>
      </c>
      <c r="C1483" s="28">
        <v>44335</v>
      </c>
      <c r="D1483" s="30">
        <v>0.41596064814814815</v>
      </c>
      <c r="E1483" s="24">
        <f t="shared" si="23"/>
        <v>9</v>
      </c>
    </row>
    <row r="1484" spans="1:5" x14ac:dyDescent="0.25">
      <c r="A1484" s="24">
        <v>34957</v>
      </c>
      <c r="B1484" s="24" t="s">
        <v>2</v>
      </c>
      <c r="C1484" s="28">
        <v>44392</v>
      </c>
      <c r="D1484" s="30">
        <v>0.86085648148148142</v>
      </c>
      <c r="E1484" s="24">
        <f t="shared" si="23"/>
        <v>20</v>
      </c>
    </row>
    <row r="1485" spans="1:5" x14ac:dyDescent="0.25">
      <c r="A1485" s="24">
        <v>34987</v>
      </c>
      <c r="B1485" s="24" t="s">
        <v>2</v>
      </c>
      <c r="C1485" s="28">
        <v>44303</v>
      </c>
      <c r="D1485" s="30">
        <v>0.91457175925925915</v>
      </c>
      <c r="E1485" s="24">
        <f t="shared" si="23"/>
        <v>21</v>
      </c>
    </row>
    <row r="1486" spans="1:5" x14ac:dyDescent="0.25">
      <c r="A1486" s="24">
        <v>35001</v>
      </c>
      <c r="B1486" s="24" t="s">
        <v>2</v>
      </c>
      <c r="C1486" s="28">
        <v>44337</v>
      </c>
      <c r="D1486" s="30">
        <v>7.5046296296296292E-2</v>
      </c>
      <c r="E1486" s="24">
        <f t="shared" si="23"/>
        <v>1</v>
      </c>
    </row>
    <row r="1487" spans="1:5" x14ac:dyDescent="0.25">
      <c r="A1487" s="24">
        <v>35099</v>
      </c>
      <c r="B1487" s="24" t="s">
        <v>7</v>
      </c>
      <c r="C1487" s="28">
        <v>44357</v>
      </c>
      <c r="D1487" s="30">
        <v>0.50943287037037044</v>
      </c>
      <c r="E1487" s="24">
        <f t="shared" si="23"/>
        <v>12</v>
      </c>
    </row>
    <row r="1488" spans="1:5" x14ac:dyDescent="0.25">
      <c r="A1488" s="24">
        <v>35105</v>
      </c>
      <c r="B1488" s="24" t="s">
        <v>2</v>
      </c>
      <c r="C1488" s="28">
        <v>44308</v>
      </c>
      <c r="D1488" s="30">
        <v>0.56768518518518518</v>
      </c>
      <c r="E1488" s="24">
        <f t="shared" si="23"/>
        <v>13</v>
      </c>
    </row>
    <row r="1489" spans="1:5" x14ac:dyDescent="0.25">
      <c r="A1489" s="24">
        <v>35131</v>
      </c>
      <c r="B1489" s="24" t="s">
        <v>7</v>
      </c>
      <c r="C1489" s="28">
        <v>44291</v>
      </c>
      <c r="D1489" s="30">
        <v>0.61828703703703702</v>
      </c>
      <c r="E1489" s="24">
        <f t="shared" si="23"/>
        <v>14</v>
      </c>
    </row>
    <row r="1490" spans="1:5" x14ac:dyDescent="0.25">
      <c r="A1490" s="24">
        <v>35132</v>
      </c>
      <c r="B1490" s="24" t="s">
        <v>6</v>
      </c>
      <c r="C1490" s="28">
        <v>44373</v>
      </c>
      <c r="D1490" s="30">
        <v>0.3510300925925926</v>
      </c>
      <c r="E1490" s="24">
        <f t="shared" si="23"/>
        <v>8</v>
      </c>
    </row>
    <row r="1491" spans="1:5" x14ac:dyDescent="0.25">
      <c r="A1491" s="24">
        <v>35142</v>
      </c>
      <c r="B1491" s="24" t="s">
        <v>3</v>
      </c>
      <c r="C1491" s="28">
        <v>44297</v>
      </c>
      <c r="D1491" s="30">
        <v>0.6349421296296297</v>
      </c>
      <c r="E1491" s="24">
        <f t="shared" si="23"/>
        <v>15</v>
      </c>
    </row>
    <row r="1492" spans="1:5" x14ac:dyDescent="0.25">
      <c r="A1492" s="24">
        <v>35166</v>
      </c>
      <c r="B1492" s="24" t="s">
        <v>2</v>
      </c>
      <c r="C1492" s="28">
        <v>44341</v>
      </c>
      <c r="D1492" s="30">
        <v>5.019675925925926E-2</v>
      </c>
      <c r="E1492" s="24">
        <f t="shared" si="23"/>
        <v>1</v>
      </c>
    </row>
    <row r="1493" spans="1:5" x14ac:dyDescent="0.25">
      <c r="A1493" s="24">
        <v>35191</v>
      </c>
      <c r="B1493" s="24" t="s">
        <v>5</v>
      </c>
      <c r="C1493" s="28">
        <v>44376</v>
      </c>
      <c r="D1493" s="30">
        <v>0.73229166666666667</v>
      </c>
      <c r="E1493" s="24">
        <f t="shared" si="23"/>
        <v>17</v>
      </c>
    </row>
    <row r="1494" spans="1:5" x14ac:dyDescent="0.25">
      <c r="A1494" s="24">
        <v>35193</v>
      </c>
      <c r="B1494" s="24" t="s">
        <v>5</v>
      </c>
      <c r="C1494" s="28">
        <v>44306</v>
      </c>
      <c r="D1494" s="30">
        <v>0.95980324074074075</v>
      </c>
      <c r="E1494" s="24">
        <f t="shared" si="23"/>
        <v>23</v>
      </c>
    </row>
    <row r="1495" spans="1:5" x14ac:dyDescent="0.25">
      <c r="A1495" s="24">
        <v>35195</v>
      </c>
      <c r="B1495" s="24" t="s">
        <v>2</v>
      </c>
      <c r="C1495" s="28">
        <v>44360</v>
      </c>
      <c r="D1495" s="30">
        <v>0.34388888888888891</v>
      </c>
      <c r="E1495" s="24">
        <f t="shared" si="23"/>
        <v>8</v>
      </c>
    </row>
    <row r="1496" spans="1:5" x14ac:dyDescent="0.25">
      <c r="A1496" s="24">
        <v>35220</v>
      </c>
      <c r="B1496" s="24" t="s">
        <v>3</v>
      </c>
      <c r="C1496" s="28">
        <v>44374</v>
      </c>
      <c r="D1496" s="30">
        <v>0.47539351851851852</v>
      </c>
      <c r="E1496" s="24">
        <f t="shared" si="23"/>
        <v>11</v>
      </c>
    </row>
    <row r="1497" spans="1:5" x14ac:dyDescent="0.25">
      <c r="A1497" s="24">
        <v>35228</v>
      </c>
      <c r="B1497" s="24" t="s">
        <v>2</v>
      </c>
      <c r="C1497" s="28">
        <v>44339</v>
      </c>
      <c r="D1497" s="30">
        <v>0.97342592592592592</v>
      </c>
      <c r="E1497" s="24">
        <f t="shared" si="23"/>
        <v>23</v>
      </c>
    </row>
    <row r="1498" spans="1:5" x14ac:dyDescent="0.25">
      <c r="A1498" s="24">
        <v>35234</v>
      </c>
      <c r="B1498" s="24" t="s">
        <v>16</v>
      </c>
      <c r="C1498" s="28">
        <v>44330</v>
      </c>
      <c r="D1498" s="30">
        <v>0.57965277777777779</v>
      </c>
      <c r="E1498" s="24">
        <f t="shared" si="23"/>
        <v>13</v>
      </c>
    </row>
    <row r="1499" spans="1:5" x14ac:dyDescent="0.25">
      <c r="A1499" s="24">
        <v>35249</v>
      </c>
      <c r="B1499" s="24" t="s">
        <v>3</v>
      </c>
      <c r="C1499" s="28">
        <v>44286</v>
      </c>
      <c r="D1499" s="30">
        <v>0.74983796296296301</v>
      </c>
      <c r="E1499" s="24">
        <f t="shared" si="23"/>
        <v>17</v>
      </c>
    </row>
    <row r="1500" spans="1:5" x14ac:dyDescent="0.25">
      <c r="A1500" s="24">
        <v>35280</v>
      </c>
      <c r="B1500" s="24" t="s">
        <v>2</v>
      </c>
      <c r="C1500" s="28">
        <v>44302</v>
      </c>
      <c r="D1500" s="30">
        <v>0.85949074074074072</v>
      </c>
      <c r="E1500" s="24">
        <f t="shared" si="23"/>
        <v>20</v>
      </c>
    </row>
    <row r="1501" spans="1:5" x14ac:dyDescent="0.25">
      <c r="A1501" s="24">
        <v>35313</v>
      </c>
      <c r="B1501" s="24" t="s">
        <v>2</v>
      </c>
      <c r="C1501" s="28">
        <v>44285</v>
      </c>
      <c r="D1501" s="30">
        <v>0.67563657407407407</v>
      </c>
      <c r="E1501" s="24">
        <f t="shared" si="23"/>
        <v>16</v>
      </c>
    </row>
    <row r="1502" spans="1:5" x14ac:dyDescent="0.25">
      <c r="A1502" s="24">
        <v>35331</v>
      </c>
      <c r="B1502" s="24" t="s">
        <v>2</v>
      </c>
      <c r="C1502" s="28">
        <v>44306</v>
      </c>
      <c r="D1502" s="30">
        <v>0.10377314814814814</v>
      </c>
      <c r="E1502" s="24">
        <f t="shared" si="23"/>
        <v>2</v>
      </c>
    </row>
    <row r="1503" spans="1:5" x14ac:dyDescent="0.25">
      <c r="A1503" s="24">
        <v>35469</v>
      </c>
      <c r="B1503" s="24" t="s">
        <v>7</v>
      </c>
      <c r="C1503" s="28">
        <v>44341</v>
      </c>
      <c r="D1503" s="30">
        <v>0.72819444444444448</v>
      </c>
      <c r="E1503" s="24">
        <f t="shared" si="23"/>
        <v>17</v>
      </c>
    </row>
    <row r="1504" spans="1:5" x14ac:dyDescent="0.25">
      <c r="A1504" s="24">
        <v>35473</v>
      </c>
      <c r="B1504" s="24" t="s">
        <v>3</v>
      </c>
      <c r="C1504" s="28">
        <v>44408</v>
      </c>
      <c r="D1504" s="30">
        <v>7.6423611111111109E-2</v>
      </c>
      <c r="E1504" s="24">
        <f t="shared" si="23"/>
        <v>1</v>
      </c>
    </row>
    <row r="1505" spans="1:5" x14ac:dyDescent="0.25">
      <c r="A1505" s="24">
        <v>35493</v>
      </c>
      <c r="B1505" s="24" t="s">
        <v>7</v>
      </c>
      <c r="C1505" s="28">
        <v>44345</v>
      </c>
      <c r="D1505" s="30">
        <v>0.74570601851851848</v>
      </c>
      <c r="E1505" s="24">
        <f t="shared" si="23"/>
        <v>17</v>
      </c>
    </row>
    <row r="1506" spans="1:5" x14ac:dyDescent="0.25">
      <c r="A1506" s="24">
        <v>35539</v>
      </c>
      <c r="B1506" s="24" t="s">
        <v>5</v>
      </c>
      <c r="C1506" s="28">
        <v>44309</v>
      </c>
      <c r="D1506" s="30">
        <v>0.30284722222222221</v>
      </c>
      <c r="E1506" s="24">
        <f t="shared" si="23"/>
        <v>7</v>
      </c>
    </row>
    <row r="1507" spans="1:5" x14ac:dyDescent="0.25">
      <c r="A1507" s="24">
        <v>35540</v>
      </c>
      <c r="B1507" s="24" t="s">
        <v>3</v>
      </c>
      <c r="C1507" s="28">
        <v>44308</v>
      </c>
      <c r="D1507" s="30">
        <v>0.35821759259259256</v>
      </c>
      <c r="E1507" s="24">
        <f t="shared" si="23"/>
        <v>8</v>
      </c>
    </row>
    <row r="1508" spans="1:5" x14ac:dyDescent="0.25">
      <c r="A1508" s="24">
        <v>35571</v>
      </c>
      <c r="B1508" s="24" t="s">
        <v>7</v>
      </c>
      <c r="C1508" s="28">
        <v>44291</v>
      </c>
      <c r="D1508" s="30">
        <v>0.63424768518518515</v>
      </c>
      <c r="E1508" s="24">
        <f t="shared" si="23"/>
        <v>15</v>
      </c>
    </row>
    <row r="1509" spans="1:5" x14ac:dyDescent="0.25">
      <c r="A1509" s="24">
        <v>35589</v>
      </c>
      <c r="B1509" s="24" t="s">
        <v>5</v>
      </c>
      <c r="C1509" s="28">
        <v>44311</v>
      </c>
      <c r="D1509" s="30">
        <v>2.1574074074074075E-2</v>
      </c>
      <c r="E1509" s="24">
        <f t="shared" si="23"/>
        <v>0</v>
      </c>
    </row>
    <row r="1510" spans="1:5" x14ac:dyDescent="0.25">
      <c r="A1510" s="24">
        <v>35598</v>
      </c>
      <c r="B1510" s="24" t="s">
        <v>6</v>
      </c>
      <c r="C1510" s="28">
        <v>44302</v>
      </c>
      <c r="D1510" s="30">
        <v>0.44753472222222218</v>
      </c>
      <c r="E1510" s="24">
        <f t="shared" si="23"/>
        <v>10</v>
      </c>
    </row>
    <row r="1511" spans="1:5" x14ac:dyDescent="0.25">
      <c r="A1511" s="24">
        <v>35627</v>
      </c>
      <c r="B1511" s="24" t="s">
        <v>8</v>
      </c>
      <c r="C1511" s="28">
        <v>44293</v>
      </c>
      <c r="D1511" s="30">
        <v>0.33006944444444447</v>
      </c>
      <c r="E1511" s="24">
        <f t="shared" si="23"/>
        <v>7</v>
      </c>
    </row>
    <row r="1512" spans="1:5" x14ac:dyDescent="0.25">
      <c r="A1512" s="24">
        <v>35737</v>
      </c>
      <c r="B1512" s="24" t="s">
        <v>3</v>
      </c>
      <c r="C1512" s="28">
        <v>44309</v>
      </c>
      <c r="D1512" s="30">
        <v>0.34681712962962963</v>
      </c>
      <c r="E1512" s="24">
        <f t="shared" si="23"/>
        <v>8</v>
      </c>
    </row>
    <row r="1513" spans="1:5" x14ac:dyDescent="0.25">
      <c r="A1513" s="24">
        <v>35739</v>
      </c>
      <c r="B1513" s="24" t="s">
        <v>5</v>
      </c>
      <c r="C1513" s="28">
        <v>44393</v>
      </c>
      <c r="D1513" s="30">
        <v>0.58815972222222224</v>
      </c>
      <c r="E1513" s="24">
        <f t="shared" si="23"/>
        <v>14</v>
      </c>
    </row>
    <row r="1514" spans="1:5" x14ac:dyDescent="0.25">
      <c r="A1514" s="24">
        <v>35749</v>
      </c>
      <c r="B1514" s="24" t="s">
        <v>16</v>
      </c>
      <c r="C1514" s="28">
        <v>44366</v>
      </c>
      <c r="D1514" s="30">
        <v>0.23996527777777776</v>
      </c>
      <c r="E1514" s="24">
        <f t="shared" si="23"/>
        <v>5</v>
      </c>
    </row>
    <row r="1515" spans="1:5" x14ac:dyDescent="0.25">
      <c r="A1515" s="24">
        <v>35760</v>
      </c>
      <c r="B1515" s="24" t="s">
        <v>3</v>
      </c>
      <c r="C1515" s="28">
        <v>44371</v>
      </c>
      <c r="D1515" s="30">
        <v>0.25922453703703702</v>
      </c>
      <c r="E1515" s="24">
        <f t="shared" si="23"/>
        <v>6</v>
      </c>
    </row>
    <row r="1516" spans="1:5" x14ac:dyDescent="0.25">
      <c r="A1516" s="24">
        <v>35771</v>
      </c>
      <c r="B1516" s="24" t="s">
        <v>3</v>
      </c>
      <c r="C1516" s="28">
        <v>44374</v>
      </c>
      <c r="D1516" s="30">
        <v>0.42091435185185189</v>
      </c>
      <c r="E1516" s="24">
        <f t="shared" si="23"/>
        <v>10</v>
      </c>
    </row>
    <row r="1517" spans="1:5" x14ac:dyDescent="0.25">
      <c r="A1517" s="24">
        <v>35797</v>
      </c>
      <c r="B1517" s="24" t="s">
        <v>3</v>
      </c>
      <c r="C1517" s="28">
        <v>44308</v>
      </c>
      <c r="D1517" s="30">
        <v>0.82659722222222232</v>
      </c>
      <c r="E1517" s="24">
        <f t="shared" si="23"/>
        <v>19</v>
      </c>
    </row>
    <row r="1518" spans="1:5" x14ac:dyDescent="0.25">
      <c r="A1518" s="24">
        <v>35807</v>
      </c>
      <c r="B1518" s="24" t="s">
        <v>3</v>
      </c>
      <c r="C1518" s="28">
        <v>44344</v>
      </c>
      <c r="D1518" s="30">
        <v>0.67981481481481476</v>
      </c>
      <c r="E1518" s="24">
        <f t="shared" si="23"/>
        <v>16</v>
      </c>
    </row>
    <row r="1519" spans="1:5" x14ac:dyDescent="0.25">
      <c r="A1519" s="24">
        <v>35812</v>
      </c>
      <c r="B1519" s="24" t="s">
        <v>2</v>
      </c>
      <c r="C1519" s="28">
        <v>44346</v>
      </c>
      <c r="D1519" s="30">
        <v>0.3338888888888889</v>
      </c>
      <c r="E1519" s="24">
        <f t="shared" si="23"/>
        <v>8</v>
      </c>
    </row>
    <row r="1520" spans="1:5" x14ac:dyDescent="0.25">
      <c r="A1520" s="24">
        <v>35817</v>
      </c>
      <c r="B1520" s="24" t="s">
        <v>7</v>
      </c>
      <c r="C1520" s="28">
        <v>44321</v>
      </c>
      <c r="D1520" s="30">
        <v>0.34843750000000001</v>
      </c>
      <c r="E1520" s="24">
        <f t="shared" si="23"/>
        <v>8</v>
      </c>
    </row>
    <row r="1521" spans="1:5" x14ac:dyDescent="0.25">
      <c r="A1521" s="24">
        <v>35868</v>
      </c>
      <c r="B1521" s="24" t="s">
        <v>2</v>
      </c>
      <c r="C1521" s="28">
        <v>44319</v>
      </c>
      <c r="D1521" s="30">
        <v>0.78395833333333342</v>
      </c>
      <c r="E1521" s="24">
        <f t="shared" si="23"/>
        <v>18</v>
      </c>
    </row>
    <row r="1522" spans="1:5" x14ac:dyDescent="0.25">
      <c r="A1522" s="24">
        <v>35911</v>
      </c>
      <c r="B1522" s="24" t="s">
        <v>2</v>
      </c>
      <c r="C1522" s="28">
        <v>44300</v>
      </c>
      <c r="D1522" s="30">
        <v>0.40209490740740739</v>
      </c>
      <c r="E1522" s="24">
        <f t="shared" si="23"/>
        <v>9</v>
      </c>
    </row>
    <row r="1523" spans="1:5" x14ac:dyDescent="0.25">
      <c r="A1523" s="24">
        <v>35912</v>
      </c>
      <c r="B1523" s="24" t="s">
        <v>2</v>
      </c>
      <c r="C1523" s="28">
        <v>44315</v>
      </c>
      <c r="D1523" s="30">
        <v>0.68068287037037034</v>
      </c>
      <c r="E1523" s="24">
        <f t="shared" si="23"/>
        <v>16</v>
      </c>
    </row>
    <row r="1524" spans="1:5" x14ac:dyDescent="0.25">
      <c r="A1524" s="24">
        <v>35916</v>
      </c>
      <c r="B1524" s="24" t="s">
        <v>2</v>
      </c>
      <c r="C1524" s="28">
        <v>44331</v>
      </c>
      <c r="D1524" s="30">
        <v>0.16971064814814815</v>
      </c>
      <c r="E1524" s="24">
        <f t="shared" si="23"/>
        <v>4</v>
      </c>
    </row>
    <row r="1525" spans="1:5" x14ac:dyDescent="0.25">
      <c r="A1525" s="24">
        <v>35961</v>
      </c>
      <c r="B1525" s="24" t="s">
        <v>2</v>
      </c>
      <c r="C1525" s="28">
        <v>44293</v>
      </c>
      <c r="D1525" s="30">
        <v>0.96039351851851851</v>
      </c>
      <c r="E1525" s="24">
        <f t="shared" si="23"/>
        <v>23</v>
      </c>
    </row>
    <row r="1526" spans="1:5" x14ac:dyDescent="0.25">
      <c r="A1526" s="24">
        <v>36031</v>
      </c>
      <c r="B1526" s="24" t="s">
        <v>17</v>
      </c>
      <c r="C1526" s="28">
        <v>44402</v>
      </c>
      <c r="D1526" s="30">
        <v>6.6377314814814806E-2</v>
      </c>
      <c r="E1526" s="24">
        <f t="shared" si="23"/>
        <v>1</v>
      </c>
    </row>
    <row r="1527" spans="1:5" x14ac:dyDescent="0.25">
      <c r="A1527" s="24">
        <v>36040</v>
      </c>
      <c r="B1527" s="24" t="s">
        <v>7</v>
      </c>
      <c r="C1527" s="28">
        <v>44312</v>
      </c>
      <c r="D1527" s="30">
        <v>0.38388888888888889</v>
      </c>
      <c r="E1527" s="24">
        <f t="shared" si="23"/>
        <v>9</v>
      </c>
    </row>
    <row r="1528" spans="1:5" x14ac:dyDescent="0.25">
      <c r="A1528" s="24">
        <v>36045</v>
      </c>
      <c r="B1528" s="24" t="s">
        <v>2</v>
      </c>
      <c r="C1528" s="28">
        <v>44346</v>
      </c>
      <c r="D1528" s="30">
        <v>0.41564814814814816</v>
      </c>
      <c r="E1528" s="24">
        <f t="shared" si="23"/>
        <v>9</v>
      </c>
    </row>
    <row r="1529" spans="1:5" x14ac:dyDescent="0.25">
      <c r="A1529" s="24">
        <v>36113</v>
      </c>
      <c r="B1529" s="24" t="s">
        <v>7</v>
      </c>
      <c r="C1529" s="28">
        <v>44342</v>
      </c>
      <c r="D1529" s="30">
        <v>0.12959490740740739</v>
      </c>
      <c r="E1529" s="24">
        <f t="shared" si="23"/>
        <v>3</v>
      </c>
    </row>
    <row r="1530" spans="1:5" x14ac:dyDescent="0.25">
      <c r="A1530" s="24">
        <v>36132</v>
      </c>
      <c r="B1530" s="24" t="s">
        <v>7</v>
      </c>
      <c r="C1530" s="28">
        <v>44401</v>
      </c>
      <c r="D1530" s="30">
        <v>0.98238425925925921</v>
      </c>
      <c r="E1530" s="24">
        <f t="shared" si="23"/>
        <v>23</v>
      </c>
    </row>
    <row r="1531" spans="1:5" x14ac:dyDescent="0.25">
      <c r="A1531" s="24">
        <v>36196</v>
      </c>
      <c r="B1531" s="24" t="s">
        <v>2</v>
      </c>
      <c r="C1531" s="28">
        <v>44415</v>
      </c>
      <c r="D1531" s="30">
        <v>0.19881944444444444</v>
      </c>
      <c r="E1531" s="24">
        <f t="shared" si="23"/>
        <v>4</v>
      </c>
    </row>
    <row r="1532" spans="1:5" x14ac:dyDescent="0.25">
      <c r="A1532" s="24">
        <v>36203</v>
      </c>
      <c r="B1532" s="24" t="s">
        <v>5</v>
      </c>
      <c r="C1532" s="28">
        <v>44322</v>
      </c>
      <c r="D1532" s="30">
        <v>4.6990740740740743E-2</v>
      </c>
      <c r="E1532" s="24">
        <f t="shared" si="23"/>
        <v>1</v>
      </c>
    </row>
    <row r="1533" spans="1:5" x14ac:dyDescent="0.25">
      <c r="A1533" s="24">
        <v>36226</v>
      </c>
      <c r="B1533" s="24" t="s">
        <v>7</v>
      </c>
      <c r="C1533" s="28">
        <v>44352</v>
      </c>
      <c r="D1533" s="30">
        <v>0.19471064814814812</v>
      </c>
      <c r="E1533" s="24">
        <f t="shared" si="23"/>
        <v>4</v>
      </c>
    </row>
    <row r="1534" spans="1:5" x14ac:dyDescent="0.25">
      <c r="A1534" s="24">
        <v>36234</v>
      </c>
      <c r="B1534" s="24" t="s">
        <v>5</v>
      </c>
      <c r="C1534" s="28">
        <v>44309</v>
      </c>
      <c r="D1534" s="30">
        <v>0.84489583333333329</v>
      </c>
      <c r="E1534" s="24">
        <f t="shared" si="23"/>
        <v>20</v>
      </c>
    </row>
    <row r="1535" spans="1:5" x14ac:dyDescent="0.25">
      <c r="A1535" s="24">
        <v>36275</v>
      </c>
      <c r="B1535" s="24" t="s">
        <v>2</v>
      </c>
      <c r="C1535" s="28">
        <v>44381</v>
      </c>
      <c r="D1535" s="30">
        <v>0.8465625</v>
      </c>
      <c r="E1535" s="24">
        <f t="shared" si="23"/>
        <v>20</v>
      </c>
    </row>
    <row r="1536" spans="1:5" x14ac:dyDescent="0.25">
      <c r="A1536" s="24">
        <v>36281</v>
      </c>
      <c r="B1536" s="24" t="s">
        <v>6</v>
      </c>
      <c r="C1536" s="28">
        <v>44339</v>
      </c>
      <c r="D1536" s="30">
        <v>0.39011574074074074</v>
      </c>
      <c r="E1536" s="24">
        <f t="shared" si="23"/>
        <v>9</v>
      </c>
    </row>
    <row r="1537" spans="1:5" x14ac:dyDescent="0.25">
      <c r="A1537" s="24">
        <v>36355</v>
      </c>
      <c r="B1537" s="24" t="s">
        <v>8</v>
      </c>
      <c r="C1537" s="28">
        <v>44318</v>
      </c>
      <c r="D1537" s="30">
        <v>0.61030092592592589</v>
      </c>
      <c r="E1537" s="24">
        <f t="shared" si="23"/>
        <v>14</v>
      </c>
    </row>
    <row r="1538" spans="1:5" x14ac:dyDescent="0.25">
      <c r="A1538" s="24">
        <v>36437</v>
      </c>
      <c r="B1538" s="24" t="s">
        <v>2</v>
      </c>
      <c r="C1538" s="28">
        <v>44307</v>
      </c>
      <c r="D1538" s="30">
        <v>0.29101851851851851</v>
      </c>
      <c r="E1538" s="24">
        <f t="shared" si="23"/>
        <v>6</v>
      </c>
    </row>
    <row r="1539" spans="1:5" x14ac:dyDescent="0.25">
      <c r="A1539" s="24">
        <v>36455</v>
      </c>
      <c r="B1539" s="24" t="s">
        <v>3</v>
      </c>
      <c r="C1539" s="28">
        <v>44375</v>
      </c>
      <c r="D1539" s="30">
        <v>0.39222222222222225</v>
      </c>
      <c r="E1539" s="24">
        <f t="shared" ref="E1539:E1602" si="24">HOUR(D1539)</f>
        <v>9</v>
      </c>
    </row>
    <row r="1540" spans="1:5" x14ac:dyDescent="0.25">
      <c r="A1540" s="24">
        <v>36527</v>
      </c>
      <c r="B1540" s="24" t="s">
        <v>2</v>
      </c>
      <c r="C1540" s="28">
        <v>44298</v>
      </c>
      <c r="D1540" s="30">
        <v>0.65494212962962961</v>
      </c>
      <c r="E1540" s="24">
        <f t="shared" si="24"/>
        <v>15</v>
      </c>
    </row>
    <row r="1541" spans="1:5" x14ac:dyDescent="0.25">
      <c r="A1541" s="24">
        <v>36601</v>
      </c>
      <c r="B1541" s="24" t="s">
        <v>7</v>
      </c>
      <c r="C1541" s="28">
        <v>44333</v>
      </c>
      <c r="D1541" s="30">
        <v>0.8313194444444445</v>
      </c>
      <c r="E1541" s="24">
        <f t="shared" si="24"/>
        <v>19</v>
      </c>
    </row>
    <row r="1542" spans="1:5" x14ac:dyDescent="0.25">
      <c r="A1542" s="24">
        <v>36645</v>
      </c>
      <c r="B1542" s="24" t="s">
        <v>2</v>
      </c>
      <c r="C1542" s="28">
        <v>44294</v>
      </c>
      <c r="D1542" s="30">
        <v>0.90071759259259254</v>
      </c>
      <c r="E1542" s="24">
        <f t="shared" si="24"/>
        <v>21</v>
      </c>
    </row>
    <row r="1543" spans="1:5" x14ac:dyDescent="0.25">
      <c r="A1543" s="24">
        <v>36663</v>
      </c>
      <c r="B1543" s="24" t="s">
        <v>2</v>
      </c>
      <c r="C1543" s="28">
        <v>44342</v>
      </c>
      <c r="D1543" s="30">
        <v>0.31815972222222222</v>
      </c>
      <c r="E1543" s="24">
        <f t="shared" si="24"/>
        <v>7</v>
      </c>
    </row>
    <row r="1544" spans="1:5" x14ac:dyDescent="0.25">
      <c r="A1544" s="24">
        <v>36704</v>
      </c>
      <c r="B1544" s="24" t="s">
        <v>7</v>
      </c>
      <c r="C1544" s="28">
        <v>44315</v>
      </c>
      <c r="D1544" s="30">
        <v>0.29993055555555553</v>
      </c>
      <c r="E1544" s="24">
        <f t="shared" si="24"/>
        <v>7</v>
      </c>
    </row>
    <row r="1545" spans="1:5" x14ac:dyDescent="0.25">
      <c r="A1545" s="24">
        <v>36730</v>
      </c>
      <c r="B1545" s="24" t="s">
        <v>7</v>
      </c>
      <c r="C1545" s="28">
        <v>44374</v>
      </c>
      <c r="D1545" s="30">
        <v>0.33449074074074076</v>
      </c>
      <c r="E1545" s="24">
        <f t="shared" si="24"/>
        <v>8</v>
      </c>
    </row>
    <row r="1546" spans="1:5" x14ac:dyDescent="0.25">
      <c r="A1546" s="24">
        <v>36759</v>
      </c>
      <c r="B1546" s="24" t="s">
        <v>13</v>
      </c>
      <c r="C1546" s="28">
        <v>44342</v>
      </c>
      <c r="D1546" s="30">
        <v>0.87883101851851853</v>
      </c>
      <c r="E1546" s="24">
        <f t="shared" si="24"/>
        <v>21</v>
      </c>
    </row>
    <row r="1547" spans="1:5" x14ac:dyDescent="0.25">
      <c r="A1547" s="24">
        <v>36811</v>
      </c>
      <c r="B1547" s="24" t="s">
        <v>2</v>
      </c>
      <c r="C1547" s="28">
        <v>44346</v>
      </c>
      <c r="D1547" s="30">
        <v>0.91274305555555557</v>
      </c>
      <c r="E1547" s="24">
        <f t="shared" si="24"/>
        <v>21</v>
      </c>
    </row>
    <row r="1548" spans="1:5" x14ac:dyDescent="0.25">
      <c r="A1548" s="24">
        <v>36819</v>
      </c>
      <c r="B1548" s="24" t="s">
        <v>2</v>
      </c>
      <c r="C1548" s="28">
        <v>44403</v>
      </c>
      <c r="D1548" s="30">
        <v>0.20854166666666665</v>
      </c>
      <c r="E1548" s="24">
        <f t="shared" si="24"/>
        <v>5</v>
      </c>
    </row>
    <row r="1549" spans="1:5" x14ac:dyDescent="0.25">
      <c r="A1549" s="24">
        <v>36857</v>
      </c>
      <c r="B1549" s="24" t="s">
        <v>7</v>
      </c>
      <c r="C1549" s="28">
        <v>44340</v>
      </c>
      <c r="D1549" s="30">
        <v>0.54100694444444442</v>
      </c>
      <c r="E1549" s="24">
        <f t="shared" si="24"/>
        <v>12</v>
      </c>
    </row>
    <row r="1550" spans="1:5" x14ac:dyDescent="0.25">
      <c r="A1550" s="24">
        <v>36869</v>
      </c>
      <c r="B1550" s="24" t="s">
        <v>3</v>
      </c>
      <c r="C1550" s="28">
        <v>44360</v>
      </c>
      <c r="D1550" s="30">
        <v>0.68785879629629632</v>
      </c>
      <c r="E1550" s="24">
        <f t="shared" si="24"/>
        <v>16</v>
      </c>
    </row>
    <row r="1551" spans="1:5" x14ac:dyDescent="0.25">
      <c r="A1551" s="24">
        <v>36919</v>
      </c>
      <c r="B1551" s="24" t="s">
        <v>14</v>
      </c>
      <c r="C1551" s="28">
        <v>44328</v>
      </c>
      <c r="D1551" s="30">
        <v>0.76109953703703714</v>
      </c>
      <c r="E1551" s="24">
        <f t="shared" si="24"/>
        <v>18</v>
      </c>
    </row>
    <row r="1552" spans="1:5" x14ac:dyDescent="0.25">
      <c r="A1552" s="24">
        <v>36949</v>
      </c>
      <c r="B1552" s="24" t="s">
        <v>2</v>
      </c>
      <c r="C1552" s="28">
        <v>44339</v>
      </c>
      <c r="D1552" s="30">
        <v>0.54112268518518525</v>
      </c>
      <c r="E1552" s="24">
        <f t="shared" si="24"/>
        <v>12</v>
      </c>
    </row>
    <row r="1553" spans="1:5" x14ac:dyDescent="0.25">
      <c r="A1553" s="24">
        <v>36975</v>
      </c>
      <c r="B1553" s="24" t="s">
        <v>2</v>
      </c>
      <c r="C1553" s="28">
        <v>44303</v>
      </c>
      <c r="D1553" s="30">
        <v>0.98435185185185192</v>
      </c>
      <c r="E1553" s="24">
        <f t="shared" si="24"/>
        <v>23</v>
      </c>
    </row>
    <row r="1554" spans="1:5" x14ac:dyDescent="0.25">
      <c r="A1554" s="24">
        <v>36982</v>
      </c>
      <c r="B1554" s="24" t="s">
        <v>2</v>
      </c>
      <c r="C1554" s="28">
        <v>44345</v>
      </c>
      <c r="D1554" s="30">
        <v>0.72811342592592598</v>
      </c>
      <c r="E1554" s="24">
        <f t="shared" si="24"/>
        <v>17</v>
      </c>
    </row>
    <row r="1555" spans="1:5" x14ac:dyDescent="0.25">
      <c r="A1555" s="24">
        <v>37090</v>
      </c>
      <c r="B1555" s="24" t="s">
        <v>5</v>
      </c>
      <c r="C1555" s="28">
        <v>44343</v>
      </c>
      <c r="D1555" s="30">
        <v>0.25361111111111112</v>
      </c>
      <c r="E1555" s="24">
        <f t="shared" si="24"/>
        <v>6</v>
      </c>
    </row>
    <row r="1556" spans="1:5" x14ac:dyDescent="0.25">
      <c r="A1556" s="24">
        <v>37094</v>
      </c>
      <c r="B1556" s="24" t="s">
        <v>2</v>
      </c>
      <c r="C1556" s="28">
        <v>44385</v>
      </c>
      <c r="D1556" s="30">
        <v>3.4594907407407408E-2</v>
      </c>
      <c r="E1556" s="24">
        <f t="shared" si="24"/>
        <v>0</v>
      </c>
    </row>
    <row r="1557" spans="1:5" x14ac:dyDescent="0.25">
      <c r="A1557" s="24">
        <v>37104</v>
      </c>
      <c r="B1557" s="24" t="s">
        <v>7</v>
      </c>
      <c r="C1557" s="28">
        <v>44402</v>
      </c>
      <c r="D1557" s="30">
        <v>0.75858796296296294</v>
      </c>
      <c r="E1557" s="24">
        <f t="shared" si="24"/>
        <v>18</v>
      </c>
    </row>
    <row r="1558" spans="1:5" x14ac:dyDescent="0.25">
      <c r="A1558" s="24">
        <v>37112</v>
      </c>
      <c r="B1558" s="24" t="s">
        <v>5</v>
      </c>
      <c r="C1558" s="28">
        <v>44316</v>
      </c>
      <c r="D1558" s="30">
        <v>0.37557870370370372</v>
      </c>
      <c r="E1558" s="24">
        <f t="shared" si="24"/>
        <v>9</v>
      </c>
    </row>
    <row r="1559" spans="1:5" x14ac:dyDescent="0.25">
      <c r="A1559" s="24">
        <v>37119</v>
      </c>
      <c r="B1559" s="24" t="s">
        <v>12</v>
      </c>
      <c r="C1559" s="28">
        <v>44408</v>
      </c>
      <c r="D1559" s="30">
        <v>0.80450231481481482</v>
      </c>
      <c r="E1559" s="24">
        <f t="shared" si="24"/>
        <v>19</v>
      </c>
    </row>
    <row r="1560" spans="1:5" x14ac:dyDescent="0.25">
      <c r="A1560" s="24">
        <v>37151</v>
      </c>
      <c r="B1560" s="24" t="s">
        <v>2</v>
      </c>
      <c r="C1560" s="28">
        <v>44386</v>
      </c>
      <c r="D1560" s="30">
        <v>0.25811342592592595</v>
      </c>
      <c r="E1560" s="24">
        <f t="shared" si="24"/>
        <v>6</v>
      </c>
    </row>
    <row r="1561" spans="1:5" x14ac:dyDescent="0.25">
      <c r="A1561" s="24">
        <v>37152</v>
      </c>
      <c r="B1561" s="24" t="s">
        <v>19</v>
      </c>
      <c r="C1561" s="28">
        <v>44346</v>
      </c>
      <c r="D1561" s="30">
        <v>0.56934027777777774</v>
      </c>
      <c r="E1561" s="24">
        <f t="shared" si="24"/>
        <v>13</v>
      </c>
    </row>
    <row r="1562" spans="1:5" x14ac:dyDescent="0.25">
      <c r="A1562" s="24">
        <v>37177</v>
      </c>
      <c r="B1562" s="24" t="s">
        <v>20</v>
      </c>
      <c r="C1562" s="28">
        <v>44341</v>
      </c>
      <c r="D1562" s="30">
        <v>0.2202314814814815</v>
      </c>
      <c r="E1562" s="24">
        <f t="shared" si="24"/>
        <v>5</v>
      </c>
    </row>
    <row r="1563" spans="1:5" x14ac:dyDescent="0.25">
      <c r="A1563" s="24">
        <v>37220</v>
      </c>
      <c r="B1563" s="24" t="s">
        <v>2</v>
      </c>
      <c r="C1563" s="28">
        <v>44318</v>
      </c>
      <c r="D1563" s="30">
        <v>0.33682870370370371</v>
      </c>
      <c r="E1563" s="24">
        <f t="shared" si="24"/>
        <v>8</v>
      </c>
    </row>
    <row r="1564" spans="1:5" x14ac:dyDescent="0.25">
      <c r="A1564" s="24">
        <v>37232</v>
      </c>
      <c r="B1564" s="24" t="s">
        <v>2</v>
      </c>
      <c r="C1564" s="28">
        <v>44298</v>
      </c>
      <c r="D1564" s="30">
        <v>0.58385416666666667</v>
      </c>
      <c r="E1564" s="24">
        <f t="shared" si="24"/>
        <v>14</v>
      </c>
    </row>
    <row r="1565" spans="1:5" x14ac:dyDescent="0.25">
      <c r="A1565" s="24">
        <v>37263</v>
      </c>
      <c r="B1565" s="24" t="s">
        <v>2</v>
      </c>
      <c r="C1565" s="28">
        <v>44315</v>
      </c>
      <c r="D1565" s="30">
        <v>0.19145833333333331</v>
      </c>
      <c r="E1565" s="24">
        <f t="shared" si="24"/>
        <v>4</v>
      </c>
    </row>
    <row r="1566" spans="1:5" x14ac:dyDescent="0.25">
      <c r="A1566" s="24">
        <v>37279</v>
      </c>
      <c r="B1566" s="24" t="s">
        <v>2</v>
      </c>
      <c r="C1566" s="28">
        <v>44346</v>
      </c>
      <c r="D1566" s="30">
        <v>0.12071759259259258</v>
      </c>
      <c r="E1566" s="24">
        <f t="shared" si="24"/>
        <v>2</v>
      </c>
    </row>
    <row r="1567" spans="1:5" x14ac:dyDescent="0.25">
      <c r="A1567" s="24">
        <v>37299</v>
      </c>
      <c r="B1567" s="24" t="s">
        <v>3</v>
      </c>
      <c r="C1567" s="28">
        <v>44313</v>
      </c>
      <c r="D1567" s="30">
        <v>0.80809027777777775</v>
      </c>
      <c r="E1567" s="24">
        <f t="shared" si="24"/>
        <v>19</v>
      </c>
    </row>
    <row r="1568" spans="1:5" x14ac:dyDescent="0.25">
      <c r="A1568" s="24">
        <v>37306</v>
      </c>
      <c r="B1568" s="24" t="s">
        <v>2</v>
      </c>
      <c r="C1568" s="28">
        <v>44304</v>
      </c>
      <c r="D1568" s="30">
        <v>0.53208333333333335</v>
      </c>
      <c r="E1568" s="24">
        <f t="shared" si="24"/>
        <v>12</v>
      </c>
    </row>
    <row r="1569" spans="1:5" x14ac:dyDescent="0.25">
      <c r="A1569" s="24">
        <v>37385</v>
      </c>
      <c r="B1569" s="24" t="s">
        <v>2</v>
      </c>
      <c r="C1569" s="28">
        <v>44379</v>
      </c>
      <c r="D1569" s="30">
        <v>0.33428240740740739</v>
      </c>
      <c r="E1569" s="24">
        <f t="shared" si="24"/>
        <v>8</v>
      </c>
    </row>
    <row r="1570" spans="1:5" x14ac:dyDescent="0.25">
      <c r="A1570" s="24">
        <v>37391</v>
      </c>
      <c r="B1570" s="24" t="s">
        <v>2</v>
      </c>
      <c r="C1570" s="28">
        <v>44317</v>
      </c>
      <c r="D1570" s="30">
        <v>0.95090277777777776</v>
      </c>
      <c r="E1570" s="24">
        <f t="shared" si="24"/>
        <v>22</v>
      </c>
    </row>
    <row r="1571" spans="1:5" x14ac:dyDescent="0.25">
      <c r="A1571" s="24">
        <v>37408</v>
      </c>
      <c r="B1571" s="24" t="s">
        <v>13</v>
      </c>
      <c r="C1571" s="28">
        <v>44375</v>
      </c>
      <c r="D1571" s="30">
        <v>0.86703703703703694</v>
      </c>
      <c r="E1571" s="24">
        <f t="shared" si="24"/>
        <v>20</v>
      </c>
    </row>
    <row r="1572" spans="1:5" x14ac:dyDescent="0.25">
      <c r="A1572" s="24">
        <v>37430</v>
      </c>
      <c r="B1572" s="24" t="s">
        <v>2</v>
      </c>
      <c r="C1572" s="28">
        <v>44341</v>
      </c>
      <c r="D1572" s="30">
        <v>6.206018518518519E-2</v>
      </c>
      <c r="E1572" s="24">
        <f t="shared" si="24"/>
        <v>1</v>
      </c>
    </row>
    <row r="1573" spans="1:5" x14ac:dyDescent="0.25">
      <c r="A1573" s="24">
        <v>37462</v>
      </c>
      <c r="B1573" s="24" t="s">
        <v>5</v>
      </c>
      <c r="C1573" s="28">
        <v>44308</v>
      </c>
      <c r="D1573" s="30">
        <v>0.84621527777777772</v>
      </c>
      <c r="E1573" s="24">
        <f t="shared" si="24"/>
        <v>20</v>
      </c>
    </row>
    <row r="1574" spans="1:5" x14ac:dyDescent="0.25">
      <c r="A1574" s="24">
        <v>37505</v>
      </c>
      <c r="B1574" s="24" t="s">
        <v>7</v>
      </c>
      <c r="C1574" s="28">
        <v>44346</v>
      </c>
      <c r="D1574" s="30">
        <v>0.74340277777777775</v>
      </c>
      <c r="E1574" s="24">
        <f t="shared" si="24"/>
        <v>17</v>
      </c>
    </row>
    <row r="1575" spans="1:5" x14ac:dyDescent="0.25">
      <c r="A1575" s="24">
        <v>37526</v>
      </c>
      <c r="B1575" s="24" t="s">
        <v>2</v>
      </c>
      <c r="C1575" s="28">
        <v>44310</v>
      </c>
      <c r="D1575" s="30">
        <v>0.96916666666666673</v>
      </c>
      <c r="E1575" s="24">
        <f t="shared" si="24"/>
        <v>23</v>
      </c>
    </row>
    <row r="1576" spans="1:5" x14ac:dyDescent="0.25">
      <c r="A1576" s="24">
        <v>37588</v>
      </c>
      <c r="B1576" s="24" t="s">
        <v>3</v>
      </c>
      <c r="C1576" s="28">
        <v>44294</v>
      </c>
      <c r="D1576" s="30">
        <v>0.57741898148148152</v>
      </c>
      <c r="E1576" s="24">
        <f t="shared" si="24"/>
        <v>13</v>
      </c>
    </row>
    <row r="1577" spans="1:5" x14ac:dyDescent="0.25">
      <c r="A1577" s="24">
        <v>37685</v>
      </c>
      <c r="B1577" s="24" t="s">
        <v>5</v>
      </c>
      <c r="C1577" s="28">
        <v>44375</v>
      </c>
      <c r="D1577" s="30">
        <v>0.2711689814814815</v>
      </c>
      <c r="E1577" s="24">
        <f t="shared" si="24"/>
        <v>6</v>
      </c>
    </row>
    <row r="1578" spans="1:5" x14ac:dyDescent="0.25">
      <c r="A1578" s="24">
        <v>37698</v>
      </c>
      <c r="B1578" s="24" t="s">
        <v>2</v>
      </c>
      <c r="C1578" s="28">
        <v>44321</v>
      </c>
      <c r="D1578" s="30">
        <v>0.11895833333333333</v>
      </c>
      <c r="E1578" s="24">
        <f t="shared" si="24"/>
        <v>2</v>
      </c>
    </row>
    <row r="1579" spans="1:5" x14ac:dyDescent="0.25">
      <c r="A1579" s="24">
        <v>37705</v>
      </c>
      <c r="B1579" s="24" t="s">
        <v>7</v>
      </c>
      <c r="C1579" s="28">
        <v>44373</v>
      </c>
      <c r="D1579" s="30">
        <v>0.5058449074074074</v>
      </c>
      <c r="E1579" s="24">
        <f t="shared" si="24"/>
        <v>12</v>
      </c>
    </row>
    <row r="1580" spans="1:5" x14ac:dyDescent="0.25">
      <c r="A1580" s="24">
        <v>37722</v>
      </c>
      <c r="B1580" s="24" t="s">
        <v>5</v>
      </c>
      <c r="C1580" s="28">
        <v>44325</v>
      </c>
      <c r="D1580" s="30">
        <v>0.12421296296296297</v>
      </c>
      <c r="E1580" s="24">
        <f t="shared" si="24"/>
        <v>2</v>
      </c>
    </row>
    <row r="1581" spans="1:5" x14ac:dyDescent="0.25">
      <c r="A1581" s="24">
        <v>37739</v>
      </c>
      <c r="B1581" s="24" t="s">
        <v>5</v>
      </c>
      <c r="C1581" s="28">
        <v>44432</v>
      </c>
      <c r="D1581" s="30">
        <v>0.65028935185185188</v>
      </c>
      <c r="E1581" s="24">
        <f t="shared" si="24"/>
        <v>15</v>
      </c>
    </row>
    <row r="1582" spans="1:5" x14ac:dyDescent="0.25">
      <c r="A1582" s="24">
        <v>37757</v>
      </c>
      <c r="B1582" s="24" t="s">
        <v>7</v>
      </c>
      <c r="C1582" s="28">
        <v>44341</v>
      </c>
      <c r="D1582" s="30">
        <v>0.57524305555555555</v>
      </c>
      <c r="E1582" s="24">
        <f t="shared" si="24"/>
        <v>13</v>
      </c>
    </row>
    <row r="1583" spans="1:5" x14ac:dyDescent="0.25">
      <c r="A1583" s="24">
        <v>37766</v>
      </c>
      <c r="B1583" s="24" t="s">
        <v>3</v>
      </c>
      <c r="C1583" s="28">
        <v>44300</v>
      </c>
      <c r="D1583" s="30">
        <v>0.19945601851851849</v>
      </c>
      <c r="E1583" s="24">
        <f t="shared" si="24"/>
        <v>4</v>
      </c>
    </row>
    <row r="1584" spans="1:5" x14ac:dyDescent="0.25">
      <c r="A1584" s="24">
        <v>37773</v>
      </c>
      <c r="B1584" s="24" t="s">
        <v>7</v>
      </c>
      <c r="C1584" s="28">
        <v>44403</v>
      </c>
      <c r="D1584" s="30">
        <v>0.70491898148148147</v>
      </c>
      <c r="E1584" s="24">
        <f t="shared" si="24"/>
        <v>16</v>
      </c>
    </row>
    <row r="1585" spans="1:5" x14ac:dyDescent="0.25">
      <c r="A1585" s="24">
        <v>37807</v>
      </c>
      <c r="B1585" s="24" t="s">
        <v>3</v>
      </c>
      <c r="C1585" s="28">
        <v>44288</v>
      </c>
      <c r="D1585" s="30">
        <v>0.49136574074074074</v>
      </c>
      <c r="E1585" s="24">
        <f t="shared" si="24"/>
        <v>11</v>
      </c>
    </row>
    <row r="1586" spans="1:5" x14ac:dyDescent="0.25">
      <c r="A1586" s="24">
        <v>37816</v>
      </c>
      <c r="B1586" s="24" t="s">
        <v>5</v>
      </c>
      <c r="C1586" s="28">
        <v>44376</v>
      </c>
      <c r="D1586" s="30">
        <v>0.5467129629629629</v>
      </c>
      <c r="E1586" s="24">
        <f t="shared" si="24"/>
        <v>13</v>
      </c>
    </row>
    <row r="1587" spans="1:5" x14ac:dyDescent="0.25">
      <c r="A1587" s="24">
        <v>37827</v>
      </c>
      <c r="B1587" s="24" t="s">
        <v>3</v>
      </c>
      <c r="C1587" s="28">
        <v>44303</v>
      </c>
      <c r="D1587" s="30">
        <v>0.72285879629629635</v>
      </c>
      <c r="E1587" s="24">
        <f t="shared" si="24"/>
        <v>17</v>
      </c>
    </row>
    <row r="1588" spans="1:5" x14ac:dyDescent="0.25">
      <c r="A1588" s="24">
        <v>37848</v>
      </c>
      <c r="B1588" s="24" t="s">
        <v>7</v>
      </c>
      <c r="C1588" s="28">
        <v>44370</v>
      </c>
      <c r="D1588" s="30">
        <v>0.55628472222222225</v>
      </c>
      <c r="E1588" s="24">
        <f t="shared" si="24"/>
        <v>13</v>
      </c>
    </row>
    <row r="1589" spans="1:5" x14ac:dyDescent="0.25">
      <c r="A1589" s="24">
        <v>37912</v>
      </c>
      <c r="B1589" s="24" t="s">
        <v>18</v>
      </c>
      <c r="C1589" s="28">
        <v>44408</v>
      </c>
      <c r="D1589" s="30">
        <v>0.62056712962962968</v>
      </c>
      <c r="E1589" s="24">
        <f t="shared" si="24"/>
        <v>14</v>
      </c>
    </row>
    <row r="1590" spans="1:5" x14ac:dyDescent="0.25">
      <c r="A1590" s="24">
        <v>37921</v>
      </c>
      <c r="B1590" s="24" t="s">
        <v>6</v>
      </c>
      <c r="C1590" s="28">
        <v>44399</v>
      </c>
      <c r="D1590" s="30">
        <v>0.96934027777777787</v>
      </c>
      <c r="E1590" s="24">
        <f t="shared" si="24"/>
        <v>23</v>
      </c>
    </row>
    <row r="1591" spans="1:5" x14ac:dyDescent="0.25">
      <c r="A1591" s="24">
        <v>37933</v>
      </c>
      <c r="B1591" s="24" t="s">
        <v>7</v>
      </c>
      <c r="C1591" s="28">
        <v>44343</v>
      </c>
      <c r="D1591" s="30">
        <v>1.7245370370370372E-3</v>
      </c>
      <c r="E1591" s="24">
        <f t="shared" si="24"/>
        <v>0</v>
      </c>
    </row>
    <row r="1592" spans="1:5" x14ac:dyDescent="0.25">
      <c r="A1592" s="24">
        <v>37962</v>
      </c>
      <c r="B1592" s="24" t="s">
        <v>6</v>
      </c>
      <c r="C1592" s="28">
        <v>44376</v>
      </c>
      <c r="D1592" s="30">
        <v>8.4282407407407403E-2</v>
      </c>
      <c r="E1592" s="24">
        <f t="shared" si="24"/>
        <v>2</v>
      </c>
    </row>
    <row r="1593" spans="1:5" x14ac:dyDescent="0.25">
      <c r="A1593" s="24">
        <v>37993</v>
      </c>
      <c r="B1593" s="24" t="s">
        <v>3</v>
      </c>
      <c r="C1593" s="28">
        <v>44408</v>
      </c>
      <c r="D1593" s="30">
        <v>1.9050925925925926E-2</v>
      </c>
      <c r="E1593" s="24">
        <f t="shared" si="24"/>
        <v>0</v>
      </c>
    </row>
    <row r="1594" spans="1:5" x14ac:dyDescent="0.25">
      <c r="A1594" s="24">
        <v>38049</v>
      </c>
      <c r="B1594" s="24" t="s">
        <v>2</v>
      </c>
      <c r="C1594" s="28">
        <v>44369</v>
      </c>
      <c r="D1594" s="30">
        <v>0.69245370370370374</v>
      </c>
      <c r="E1594" s="24">
        <f t="shared" si="24"/>
        <v>16</v>
      </c>
    </row>
    <row r="1595" spans="1:5" x14ac:dyDescent="0.25">
      <c r="A1595" s="24">
        <v>38065</v>
      </c>
      <c r="B1595" s="24" t="s">
        <v>5</v>
      </c>
      <c r="C1595" s="28">
        <v>44353</v>
      </c>
      <c r="D1595" s="30">
        <v>0.49853009259259262</v>
      </c>
      <c r="E1595" s="24">
        <f t="shared" si="24"/>
        <v>11</v>
      </c>
    </row>
    <row r="1596" spans="1:5" x14ac:dyDescent="0.25">
      <c r="A1596" s="24">
        <v>38142</v>
      </c>
      <c r="B1596" s="24" t="s">
        <v>5</v>
      </c>
      <c r="C1596" s="28">
        <v>44372</v>
      </c>
      <c r="D1596" s="30">
        <v>0.94784722222222229</v>
      </c>
      <c r="E1596" s="24">
        <f t="shared" si="24"/>
        <v>22</v>
      </c>
    </row>
    <row r="1597" spans="1:5" x14ac:dyDescent="0.25">
      <c r="A1597" s="24">
        <v>38177</v>
      </c>
      <c r="B1597" s="24" t="s">
        <v>5</v>
      </c>
      <c r="C1597" s="28">
        <v>44336</v>
      </c>
      <c r="D1597" s="30">
        <v>0.87418981481481473</v>
      </c>
      <c r="E1597" s="24">
        <f t="shared" si="24"/>
        <v>20</v>
      </c>
    </row>
    <row r="1598" spans="1:5" x14ac:dyDescent="0.25">
      <c r="A1598" s="24">
        <v>38228</v>
      </c>
      <c r="B1598" s="24" t="s">
        <v>5</v>
      </c>
      <c r="C1598" s="28">
        <v>44358</v>
      </c>
      <c r="D1598" s="30">
        <v>5.9733796296296299E-2</v>
      </c>
      <c r="E1598" s="24">
        <f t="shared" si="24"/>
        <v>1</v>
      </c>
    </row>
    <row r="1599" spans="1:5" x14ac:dyDescent="0.25">
      <c r="A1599" s="24">
        <v>38289</v>
      </c>
      <c r="B1599" s="24" t="s">
        <v>3</v>
      </c>
      <c r="C1599" s="28">
        <v>44324</v>
      </c>
      <c r="D1599" s="30">
        <v>0.16346064814814815</v>
      </c>
      <c r="E1599" s="24">
        <f t="shared" si="24"/>
        <v>3</v>
      </c>
    </row>
    <row r="1600" spans="1:5" x14ac:dyDescent="0.25">
      <c r="A1600" s="24">
        <v>38292</v>
      </c>
      <c r="B1600" s="24" t="s">
        <v>5</v>
      </c>
      <c r="C1600" s="28">
        <v>44374</v>
      </c>
      <c r="D1600" s="30">
        <v>0.77908564814814818</v>
      </c>
      <c r="E1600" s="24">
        <f t="shared" si="24"/>
        <v>18</v>
      </c>
    </row>
    <row r="1601" spans="1:5" x14ac:dyDescent="0.25">
      <c r="A1601" s="24">
        <v>38294</v>
      </c>
      <c r="B1601" s="24" t="s">
        <v>2</v>
      </c>
      <c r="C1601" s="28">
        <v>44399</v>
      </c>
      <c r="D1601" s="30">
        <v>0.64857638888888891</v>
      </c>
      <c r="E1601" s="24">
        <f t="shared" si="24"/>
        <v>15</v>
      </c>
    </row>
    <row r="1602" spans="1:5" x14ac:dyDescent="0.25">
      <c r="A1602" s="24">
        <v>38309</v>
      </c>
      <c r="B1602" s="24" t="s">
        <v>5</v>
      </c>
      <c r="C1602" s="28">
        <v>44357</v>
      </c>
      <c r="D1602" s="30">
        <v>0.96457175925925931</v>
      </c>
      <c r="E1602" s="24">
        <f t="shared" si="24"/>
        <v>23</v>
      </c>
    </row>
    <row r="1603" spans="1:5" x14ac:dyDescent="0.25">
      <c r="A1603" s="24">
        <v>38331</v>
      </c>
      <c r="B1603" s="24" t="s">
        <v>2</v>
      </c>
      <c r="C1603" s="28">
        <v>44348</v>
      </c>
      <c r="D1603" s="30">
        <v>8.2685185185185181E-2</v>
      </c>
      <c r="E1603" s="24">
        <f t="shared" ref="E1603:E1666" si="25">HOUR(D1603)</f>
        <v>1</v>
      </c>
    </row>
    <row r="1604" spans="1:5" x14ac:dyDescent="0.25">
      <c r="A1604" s="24">
        <v>38411</v>
      </c>
      <c r="B1604" s="24" t="s">
        <v>8</v>
      </c>
      <c r="C1604" s="28">
        <v>44325</v>
      </c>
      <c r="D1604" s="30">
        <v>0.56458333333333333</v>
      </c>
      <c r="E1604" s="24">
        <f t="shared" si="25"/>
        <v>13</v>
      </c>
    </row>
    <row r="1605" spans="1:5" x14ac:dyDescent="0.25">
      <c r="A1605" s="24">
        <v>38458</v>
      </c>
      <c r="B1605" s="24" t="s">
        <v>5</v>
      </c>
      <c r="C1605" s="28">
        <v>44314</v>
      </c>
      <c r="D1605" s="30">
        <v>0.16929398148148148</v>
      </c>
      <c r="E1605" s="24">
        <f t="shared" si="25"/>
        <v>4</v>
      </c>
    </row>
    <row r="1606" spans="1:5" x14ac:dyDescent="0.25">
      <c r="A1606" s="24">
        <v>38519</v>
      </c>
      <c r="B1606" s="24" t="s">
        <v>12</v>
      </c>
      <c r="C1606" s="28">
        <v>44307</v>
      </c>
      <c r="D1606" s="30">
        <v>0.46697916666666667</v>
      </c>
      <c r="E1606" s="24">
        <f t="shared" si="25"/>
        <v>11</v>
      </c>
    </row>
    <row r="1607" spans="1:5" x14ac:dyDescent="0.25">
      <c r="A1607" s="24">
        <v>38616</v>
      </c>
      <c r="B1607" s="24" t="s">
        <v>2</v>
      </c>
      <c r="C1607" s="28">
        <v>44342</v>
      </c>
      <c r="D1607" s="30">
        <v>0.586400462962963</v>
      </c>
      <c r="E1607" s="24">
        <f t="shared" si="25"/>
        <v>14</v>
      </c>
    </row>
    <row r="1608" spans="1:5" x14ac:dyDescent="0.25">
      <c r="A1608" s="24">
        <v>38678</v>
      </c>
      <c r="B1608" s="24" t="s">
        <v>18</v>
      </c>
      <c r="C1608" s="28">
        <v>44312</v>
      </c>
      <c r="D1608" s="30">
        <v>0.66973379629629637</v>
      </c>
      <c r="E1608" s="24">
        <f t="shared" si="25"/>
        <v>16</v>
      </c>
    </row>
    <row r="1609" spans="1:5" x14ac:dyDescent="0.25">
      <c r="A1609" s="24">
        <v>38708</v>
      </c>
      <c r="B1609" s="24" t="s">
        <v>3</v>
      </c>
      <c r="C1609" s="28">
        <v>44312</v>
      </c>
      <c r="D1609" s="30">
        <v>0.98121527777777784</v>
      </c>
      <c r="E1609" s="24">
        <f t="shared" si="25"/>
        <v>23</v>
      </c>
    </row>
    <row r="1610" spans="1:5" x14ac:dyDescent="0.25">
      <c r="A1610" s="24">
        <v>38738</v>
      </c>
      <c r="B1610" s="24" t="s">
        <v>2</v>
      </c>
      <c r="C1610" s="28">
        <v>44316</v>
      </c>
      <c r="D1610" s="30">
        <v>0.76258101851851856</v>
      </c>
      <c r="E1610" s="24">
        <f t="shared" si="25"/>
        <v>18</v>
      </c>
    </row>
    <row r="1611" spans="1:5" x14ac:dyDescent="0.25">
      <c r="A1611" s="24">
        <v>38830</v>
      </c>
      <c r="B1611" s="24" t="s">
        <v>7</v>
      </c>
      <c r="C1611" s="28">
        <v>44343</v>
      </c>
      <c r="D1611" s="30">
        <v>0.88979166666666665</v>
      </c>
      <c r="E1611" s="24">
        <f t="shared" si="25"/>
        <v>21</v>
      </c>
    </row>
    <row r="1612" spans="1:5" x14ac:dyDescent="0.25">
      <c r="A1612" s="24">
        <v>38832</v>
      </c>
      <c r="B1612" s="24" t="s">
        <v>9</v>
      </c>
      <c r="C1612" s="28">
        <v>44341</v>
      </c>
      <c r="D1612" s="30">
        <v>0.53532407407407401</v>
      </c>
      <c r="E1612" s="24">
        <f t="shared" si="25"/>
        <v>12</v>
      </c>
    </row>
    <row r="1613" spans="1:5" x14ac:dyDescent="0.25">
      <c r="A1613" s="24">
        <v>38887</v>
      </c>
      <c r="B1613" s="24" t="s">
        <v>3</v>
      </c>
      <c r="C1613" s="28">
        <v>44330</v>
      </c>
      <c r="D1613" s="30">
        <v>0.6441782407407407</v>
      </c>
      <c r="E1613" s="24">
        <f t="shared" si="25"/>
        <v>15</v>
      </c>
    </row>
    <row r="1614" spans="1:5" x14ac:dyDescent="0.25">
      <c r="A1614" s="24">
        <v>38892</v>
      </c>
      <c r="B1614" s="24" t="s">
        <v>11</v>
      </c>
      <c r="C1614" s="28">
        <v>44342</v>
      </c>
      <c r="D1614" s="30">
        <v>0.78269675925925919</v>
      </c>
      <c r="E1614" s="24">
        <f t="shared" si="25"/>
        <v>18</v>
      </c>
    </row>
    <row r="1615" spans="1:5" x14ac:dyDescent="0.25">
      <c r="A1615" s="24">
        <v>38912</v>
      </c>
      <c r="B1615" s="24" t="s">
        <v>7</v>
      </c>
      <c r="C1615" s="28">
        <v>44309</v>
      </c>
      <c r="D1615" s="30">
        <v>0.79333333333333333</v>
      </c>
      <c r="E1615" s="24">
        <f t="shared" si="25"/>
        <v>19</v>
      </c>
    </row>
    <row r="1616" spans="1:5" x14ac:dyDescent="0.25">
      <c r="A1616" s="24">
        <v>38975</v>
      </c>
      <c r="B1616" s="24" t="s">
        <v>3</v>
      </c>
      <c r="C1616" s="28">
        <v>44345</v>
      </c>
      <c r="D1616" s="30">
        <v>0.80994212962962964</v>
      </c>
      <c r="E1616" s="24">
        <f t="shared" si="25"/>
        <v>19</v>
      </c>
    </row>
    <row r="1617" spans="1:5" x14ac:dyDescent="0.25">
      <c r="A1617" s="24">
        <v>38987</v>
      </c>
      <c r="B1617" s="24" t="s">
        <v>7</v>
      </c>
      <c r="C1617" s="28">
        <v>44340</v>
      </c>
      <c r="D1617" s="30">
        <v>0.57519675925925928</v>
      </c>
      <c r="E1617" s="24">
        <f t="shared" si="25"/>
        <v>13</v>
      </c>
    </row>
    <row r="1618" spans="1:5" x14ac:dyDescent="0.25">
      <c r="A1618" s="24">
        <v>38994</v>
      </c>
      <c r="B1618" s="24" t="s">
        <v>18</v>
      </c>
      <c r="C1618" s="28">
        <v>44344</v>
      </c>
      <c r="D1618" s="30">
        <v>0.97619212962962953</v>
      </c>
      <c r="E1618" s="24">
        <f t="shared" si="25"/>
        <v>23</v>
      </c>
    </row>
    <row r="1619" spans="1:5" x14ac:dyDescent="0.25">
      <c r="A1619" s="24">
        <v>39095</v>
      </c>
      <c r="B1619" s="24" t="s">
        <v>2</v>
      </c>
      <c r="C1619" s="28">
        <v>44344</v>
      </c>
      <c r="D1619" s="30">
        <v>0.770625</v>
      </c>
      <c r="E1619" s="24">
        <f t="shared" si="25"/>
        <v>18</v>
      </c>
    </row>
    <row r="1620" spans="1:5" x14ac:dyDescent="0.25">
      <c r="A1620" s="24">
        <v>39099</v>
      </c>
      <c r="B1620" s="24" t="s">
        <v>3</v>
      </c>
      <c r="C1620" s="28">
        <v>44310</v>
      </c>
      <c r="D1620" s="30">
        <v>0.82893518518518527</v>
      </c>
      <c r="E1620" s="24">
        <f t="shared" si="25"/>
        <v>19</v>
      </c>
    </row>
    <row r="1621" spans="1:5" x14ac:dyDescent="0.25">
      <c r="A1621" s="24">
        <v>39112</v>
      </c>
      <c r="B1621" s="24" t="s">
        <v>7</v>
      </c>
      <c r="C1621" s="28">
        <v>44373</v>
      </c>
      <c r="D1621" s="30">
        <v>0.19290509259259259</v>
      </c>
      <c r="E1621" s="24">
        <f t="shared" si="25"/>
        <v>4</v>
      </c>
    </row>
    <row r="1622" spans="1:5" x14ac:dyDescent="0.25">
      <c r="A1622" s="24">
        <v>39133</v>
      </c>
      <c r="B1622" s="24" t="s">
        <v>5</v>
      </c>
      <c r="C1622" s="28">
        <v>44372</v>
      </c>
      <c r="D1622" s="30">
        <v>0.83597222222222223</v>
      </c>
      <c r="E1622" s="24">
        <f t="shared" si="25"/>
        <v>20</v>
      </c>
    </row>
    <row r="1623" spans="1:5" x14ac:dyDescent="0.25">
      <c r="A1623" s="24">
        <v>39134</v>
      </c>
      <c r="B1623" s="24" t="s">
        <v>2</v>
      </c>
      <c r="C1623" s="28">
        <v>44314</v>
      </c>
      <c r="D1623" s="30">
        <v>0.69291666666666663</v>
      </c>
      <c r="E1623" s="24">
        <f t="shared" si="25"/>
        <v>16</v>
      </c>
    </row>
    <row r="1624" spans="1:5" x14ac:dyDescent="0.25">
      <c r="A1624" s="24">
        <v>39146</v>
      </c>
      <c r="B1624" s="24" t="s">
        <v>9</v>
      </c>
      <c r="C1624" s="28">
        <v>44345</v>
      </c>
      <c r="D1624" s="30">
        <v>0.57613425925925921</v>
      </c>
      <c r="E1624" s="24">
        <f t="shared" si="25"/>
        <v>13</v>
      </c>
    </row>
    <row r="1625" spans="1:5" x14ac:dyDescent="0.25">
      <c r="A1625" s="24">
        <v>39150</v>
      </c>
      <c r="B1625" s="24" t="s">
        <v>7</v>
      </c>
      <c r="C1625" s="28">
        <v>44377</v>
      </c>
      <c r="D1625" s="30">
        <v>0.85642361111111109</v>
      </c>
      <c r="E1625" s="24">
        <f t="shared" si="25"/>
        <v>20</v>
      </c>
    </row>
    <row r="1626" spans="1:5" x14ac:dyDescent="0.25">
      <c r="A1626" s="24">
        <v>39165</v>
      </c>
      <c r="B1626" s="24" t="s">
        <v>7</v>
      </c>
      <c r="C1626" s="28">
        <v>44303</v>
      </c>
      <c r="D1626" s="30">
        <v>0.74737268518518529</v>
      </c>
      <c r="E1626" s="24">
        <f t="shared" si="25"/>
        <v>17</v>
      </c>
    </row>
    <row r="1627" spans="1:5" x14ac:dyDescent="0.25">
      <c r="A1627" s="24">
        <v>39190</v>
      </c>
      <c r="B1627" s="24" t="s">
        <v>8</v>
      </c>
      <c r="C1627" s="28">
        <v>44309</v>
      </c>
      <c r="D1627" s="30">
        <v>0.55508101851851854</v>
      </c>
      <c r="E1627" s="24">
        <f t="shared" si="25"/>
        <v>13</v>
      </c>
    </row>
    <row r="1628" spans="1:5" x14ac:dyDescent="0.25">
      <c r="A1628" s="24">
        <v>39230</v>
      </c>
      <c r="B1628" s="24" t="s">
        <v>9</v>
      </c>
      <c r="C1628" s="28">
        <v>44342</v>
      </c>
      <c r="D1628" s="30">
        <v>0.40155092592592595</v>
      </c>
      <c r="E1628" s="24">
        <f t="shared" si="25"/>
        <v>9</v>
      </c>
    </row>
    <row r="1629" spans="1:5" x14ac:dyDescent="0.25">
      <c r="A1629" s="24">
        <v>39273</v>
      </c>
      <c r="B1629" s="24" t="s">
        <v>6</v>
      </c>
      <c r="C1629" s="28">
        <v>44371</v>
      </c>
      <c r="D1629" s="30">
        <v>0.48443287037037036</v>
      </c>
      <c r="E1629" s="24">
        <f t="shared" si="25"/>
        <v>11</v>
      </c>
    </row>
    <row r="1630" spans="1:5" x14ac:dyDescent="0.25">
      <c r="A1630" s="24">
        <v>39276</v>
      </c>
      <c r="B1630" s="24" t="s">
        <v>5</v>
      </c>
      <c r="C1630" s="28">
        <v>44300</v>
      </c>
      <c r="D1630" s="30">
        <v>0.6171875</v>
      </c>
      <c r="E1630" s="24">
        <f t="shared" si="25"/>
        <v>14</v>
      </c>
    </row>
    <row r="1631" spans="1:5" x14ac:dyDescent="0.25">
      <c r="A1631" s="24">
        <v>39278</v>
      </c>
      <c r="B1631" s="24" t="s">
        <v>2</v>
      </c>
      <c r="C1631" s="28">
        <v>44404</v>
      </c>
      <c r="D1631" s="30">
        <v>0.84629629629629621</v>
      </c>
      <c r="E1631" s="24">
        <f t="shared" si="25"/>
        <v>20</v>
      </c>
    </row>
    <row r="1632" spans="1:5" x14ac:dyDescent="0.25">
      <c r="A1632" s="24">
        <v>39279</v>
      </c>
      <c r="B1632" s="24" t="s">
        <v>2</v>
      </c>
      <c r="C1632" s="28">
        <v>44347</v>
      </c>
      <c r="D1632" s="30">
        <v>4.9814814814814812E-2</v>
      </c>
      <c r="E1632" s="24">
        <f t="shared" si="25"/>
        <v>1</v>
      </c>
    </row>
    <row r="1633" spans="1:5" x14ac:dyDescent="0.25">
      <c r="A1633" s="24">
        <v>39293</v>
      </c>
      <c r="B1633" s="24" t="s">
        <v>2</v>
      </c>
      <c r="C1633" s="28">
        <v>44353</v>
      </c>
      <c r="D1633" s="30">
        <v>9.7199074074074077E-2</v>
      </c>
      <c r="E1633" s="24">
        <f t="shared" si="25"/>
        <v>2</v>
      </c>
    </row>
    <row r="1634" spans="1:5" x14ac:dyDescent="0.25">
      <c r="A1634" s="24">
        <v>39329</v>
      </c>
      <c r="B1634" s="24" t="s">
        <v>7</v>
      </c>
      <c r="C1634" s="28">
        <v>44321</v>
      </c>
      <c r="D1634" s="30">
        <v>0.3897916666666667</v>
      </c>
      <c r="E1634" s="24">
        <f t="shared" si="25"/>
        <v>9</v>
      </c>
    </row>
    <row r="1635" spans="1:5" x14ac:dyDescent="0.25">
      <c r="A1635" s="24">
        <v>39339</v>
      </c>
      <c r="B1635" s="24" t="s">
        <v>2</v>
      </c>
      <c r="C1635" s="28">
        <v>44366</v>
      </c>
      <c r="D1635" s="30">
        <v>5.8414351851851849E-2</v>
      </c>
      <c r="E1635" s="24">
        <f t="shared" si="25"/>
        <v>1</v>
      </c>
    </row>
    <row r="1636" spans="1:5" x14ac:dyDescent="0.25">
      <c r="A1636" s="24">
        <v>39340</v>
      </c>
      <c r="B1636" s="24" t="s">
        <v>2</v>
      </c>
      <c r="C1636" s="28">
        <v>44353</v>
      </c>
      <c r="D1636" s="30">
        <v>0.46864583333333337</v>
      </c>
      <c r="E1636" s="24">
        <f t="shared" si="25"/>
        <v>11</v>
      </c>
    </row>
    <row r="1637" spans="1:5" x14ac:dyDescent="0.25">
      <c r="A1637" s="24">
        <v>39355</v>
      </c>
      <c r="B1637" s="24" t="s">
        <v>3</v>
      </c>
      <c r="C1637" s="28">
        <v>44341</v>
      </c>
      <c r="D1637" s="30">
        <v>0.28432870370370372</v>
      </c>
      <c r="E1637" s="24">
        <f t="shared" si="25"/>
        <v>6</v>
      </c>
    </row>
    <row r="1638" spans="1:5" x14ac:dyDescent="0.25">
      <c r="A1638" s="24">
        <v>39361</v>
      </c>
      <c r="B1638" s="24" t="s">
        <v>7</v>
      </c>
      <c r="C1638" s="28">
        <v>44300</v>
      </c>
      <c r="D1638" s="30">
        <v>0.97137731481481471</v>
      </c>
      <c r="E1638" s="24">
        <f t="shared" si="25"/>
        <v>23</v>
      </c>
    </row>
    <row r="1639" spans="1:5" x14ac:dyDescent="0.25">
      <c r="A1639" s="24">
        <v>39387</v>
      </c>
      <c r="B1639" s="24" t="s">
        <v>5</v>
      </c>
      <c r="C1639" s="28">
        <v>44309</v>
      </c>
      <c r="D1639" s="30">
        <v>0.26597222222222222</v>
      </c>
      <c r="E1639" s="24">
        <f t="shared" si="25"/>
        <v>6</v>
      </c>
    </row>
    <row r="1640" spans="1:5" x14ac:dyDescent="0.25">
      <c r="A1640" s="24">
        <v>39395</v>
      </c>
      <c r="B1640" s="24" t="s">
        <v>3</v>
      </c>
      <c r="C1640" s="28">
        <v>44284</v>
      </c>
      <c r="D1640" s="30">
        <v>0.94679398148148142</v>
      </c>
      <c r="E1640" s="24">
        <f t="shared" si="25"/>
        <v>22</v>
      </c>
    </row>
    <row r="1641" spans="1:5" x14ac:dyDescent="0.25">
      <c r="A1641" s="24">
        <v>39401</v>
      </c>
      <c r="B1641" s="24" t="s">
        <v>5</v>
      </c>
      <c r="C1641" s="28">
        <v>44400</v>
      </c>
      <c r="D1641" s="30">
        <v>0.15982638888888889</v>
      </c>
      <c r="E1641" s="24">
        <f t="shared" si="25"/>
        <v>3</v>
      </c>
    </row>
    <row r="1642" spans="1:5" x14ac:dyDescent="0.25">
      <c r="A1642" s="24">
        <v>39470</v>
      </c>
      <c r="B1642" s="24" t="s">
        <v>3</v>
      </c>
      <c r="C1642" s="28">
        <v>44339</v>
      </c>
      <c r="D1642" s="30">
        <v>0.10318287037037037</v>
      </c>
      <c r="E1642" s="24">
        <f t="shared" si="25"/>
        <v>2</v>
      </c>
    </row>
    <row r="1643" spans="1:5" x14ac:dyDescent="0.25">
      <c r="A1643" s="24">
        <v>39483</v>
      </c>
      <c r="B1643" s="24" t="s">
        <v>15</v>
      </c>
      <c r="C1643" s="28">
        <v>44322</v>
      </c>
      <c r="D1643" s="30">
        <v>0.30329861111111112</v>
      </c>
      <c r="E1643" s="24">
        <f t="shared" si="25"/>
        <v>7</v>
      </c>
    </row>
    <row r="1644" spans="1:5" x14ac:dyDescent="0.25">
      <c r="A1644" s="24">
        <v>39531</v>
      </c>
      <c r="B1644" s="24" t="s">
        <v>8</v>
      </c>
      <c r="C1644" s="28">
        <v>44382</v>
      </c>
      <c r="D1644" s="30">
        <v>0.11214120370370372</v>
      </c>
      <c r="E1644" s="24">
        <f t="shared" si="25"/>
        <v>2</v>
      </c>
    </row>
    <row r="1645" spans="1:5" x14ac:dyDescent="0.25">
      <c r="A1645" s="24">
        <v>39536</v>
      </c>
      <c r="B1645" s="24" t="s">
        <v>5</v>
      </c>
      <c r="C1645" s="28">
        <v>44372</v>
      </c>
      <c r="D1645" s="30">
        <v>0.58812500000000001</v>
      </c>
      <c r="E1645" s="24">
        <f t="shared" si="25"/>
        <v>14</v>
      </c>
    </row>
    <row r="1646" spans="1:5" x14ac:dyDescent="0.25">
      <c r="A1646" s="24">
        <v>39589</v>
      </c>
      <c r="B1646" s="24" t="s">
        <v>8</v>
      </c>
      <c r="C1646" s="28">
        <v>44331</v>
      </c>
      <c r="D1646" s="30">
        <v>4.1087962962962958E-2</v>
      </c>
      <c r="E1646" s="24">
        <f t="shared" si="25"/>
        <v>0</v>
      </c>
    </row>
    <row r="1647" spans="1:5" x14ac:dyDescent="0.25">
      <c r="A1647" s="24">
        <v>39596</v>
      </c>
      <c r="B1647" s="24" t="s">
        <v>4</v>
      </c>
      <c r="C1647" s="28">
        <v>44310</v>
      </c>
      <c r="D1647" s="30">
        <v>0.38008101851851855</v>
      </c>
      <c r="E1647" s="24">
        <f t="shared" si="25"/>
        <v>9</v>
      </c>
    </row>
    <row r="1648" spans="1:5" x14ac:dyDescent="0.25">
      <c r="A1648" s="24">
        <v>39633</v>
      </c>
      <c r="B1648" s="24" t="s">
        <v>7</v>
      </c>
      <c r="C1648" s="28">
        <v>44345</v>
      </c>
      <c r="D1648" s="30">
        <v>0.56716435185185188</v>
      </c>
      <c r="E1648" s="24">
        <f t="shared" si="25"/>
        <v>13</v>
      </c>
    </row>
    <row r="1649" spans="1:5" x14ac:dyDescent="0.25">
      <c r="A1649" s="24">
        <v>39637</v>
      </c>
      <c r="B1649" s="24" t="s">
        <v>3</v>
      </c>
      <c r="C1649" s="28">
        <v>44370</v>
      </c>
      <c r="D1649" s="30">
        <v>0.84450231481481486</v>
      </c>
      <c r="E1649" s="24">
        <f t="shared" si="25"/>
        <v>20</v>
      </c>
    </row>
    <row r="1650" spans="1:5" x14ac:dyDescent="0.25">
      <c r="A1650" s="24">
        <v>39650</v>
      </c>
      <c r="B1650" s="24" t="s">
        <v>6</v>
      </c>
      <c r="C1650" s="28">
        <v>44315</v>
      </c>
      <c r="D1650" s="30">
        <v>0.76179398148148147</v>
      </c>
      <c r="E1650" s="24">
        <f t="shared" si="25"/>
        <v>18</v>
      </c>
    </row>
    <row r="1651" spans="1:5" x14ac:dyDescent="0.25">
      <c r="A1651" s="24">
        <v>39730</v>
      </c>
      <c r="B1651" s="24" t="s">
        <v>5</v>
      </c>
      <c r="C1651" s="28">
        <v>44340</v>
      </c>
      <c r="D1651" s="30">
        <v>0.54313657407407401</v>
      </c>
      <c r="E1651" s="24">
        <f t="shared" si="25"/>
        <v>13</v>
      </c>
    </row>
    <row r="1652" spans="1:5" x14ac:dyDescent="0.25">
      <c r="A1652" s="24">
        <v>39748</v>
      </c>
      <c r="B1652" s="24" t="s">
        <v>5</v>
      </c>
      <c r="C1652" s="28">
        <v>44394</v>
      </c>
      <c r="D1652" s="30">
        <v>0.3105208333333333</v>
      </c>
      <c r="E1652" s="24">
        <f t="shared" si="25"/>
        <v>7</v>
      </c>
    </row>
    <row r="1653" spans="1:5" x14ac:dyDescent="0.25">
      <c r="A1653" s="24">
        <v>39773</v>
      </c>
      <c r="B1653" s="24" t="s">
        <v>2</v>
      </c>
      <c r="C1653" s="28">
        <v>44371</v>
      </c>
      <c r="D1653" s="30">
        <v>0.99089120370370365</v>
      </c>
      <c r="E1653" s="24">
        <f t="shared" si="25"/>
        <v>23</v>
      </c>
    </row>
    <row r="1654" spans="1:5" x14ac:dyDescent="0.25">
      <c r="A1654" s="24">
        <v>39780</v>
      </c>
      <c r="B1654" s="24" t="s">
        <v>3</v>
      </c>
      <c r="C1654" s="28">
        <v>44335</v>
      </c>
      <c r="D1654" s="30">
        <v>0.49731481481481482</v>
      </c>
      <c r="E1654" s="24">
        <f t="shared" si="25"/>
        <v>11</v>
      </c>
    </row>
    <row r="1655" spans="1:5" x14ac:dyDescent="0.25">
      <c r="A1655" s="24">
        <v>39804</v>
      </c>
      <c r="B1655" s="24" t="s">
        <v>12</v>
      </c>
      <c r="C1655" s="28">
        <v>44315</v>
      </c>
      <c r="D1655" s="30">
        <v>0.5380787037037037</v>
      </c>
      <c r="E1655" s="24">
        <f t="shared" si="25"/>
        <v>12</v>
      </c>
    </row>
    <row r="1656" spans="1:5" x14ac:dyDescent="0.25">
      <c r="A1656" s="24">
        <v>39805</v>
      </c>
      <c r="B1656" s="24" t="s">
        <v>3</v>
      </c>
      <c r="C1656" s="28">
        <v>44343</v>
      </c>
      <c r="D1656" s="30">
        <v>0.48431712962962964</v>
      </c>
      <c r="E1656" s="24">
        <f t="shared" si="25"/>
        <v>11</v>
      </c>
    </row>
    <row r="1657" spans="1:5" x14ac:dyDescent="0.25">
      <c r="A1657" s="24">
        <v>39822</v>
      </c>
      <c r="B1657" s="24" t="s">
        <v>5</v>
      </c>
      <c r="C1657" s="28">
        <v>44294</v>
      </c>
      <c r="D1657" s="30">
        <v>0.47488425925925926</v>
      </c>
      <c r="E1657" s="24">
        <f t="shared" si="25"/>
        <v>11</v>
      </c>
    </row>
    <row r="1658" spans="1:5" x14ac:dyDescent="0.25">
      <c r="A1658" s="24">
        <v>39834</v>
      </c>
      <c r="B1658" s="24" t="s">
        <v>5</v>
      </c>
      <c r="C1658" s="28">
        <v>44373</v>
      </c>
      <c r="D1658" s="30">
        <v>0.27130787037037035</v>
      </c>
      <c r="E1658" s="24">
        <f t="shared" si="25"/>
        <v>6</v>
      </c>
    </row>
    <row r="1659" spans="1:5" x14ac:dyDescent="0.25">
      <c r="A1659" s="24">
        <v>39841</v>
      </c>
      <c r="B1659" s="24" t="s">
        <v>2</v>
      </c>
      <c r="C1659" s="28">
        <v>44305</v>
      </c>
      <c r="D1659" s="30">
        <v>0.22868055555555555</v>
      </c>
      <c r="E1659" s="24">
        <f t="shared" si="25"/>
        <v>5</v>
      </c>
    </row>
    <row r="1660" spans="1:5" x14ac:dyDescent="0.25">
      <c r="A1660" s="24">
        <v>39843</v>
      </c>
      <c r="B1660" s="24" t="s">
        <v>5</v>
      </c>
      <c r="C1660" s="28">
        <v>44408</v>
      </c>
      <c r="D1660" s="30">
        <v>0.23171296296296295</v>
      </c>
      <c r="E1660" s="24">
        <f t="shared" si="25"/>
        <v>5</v>
      </c>
    </row>
    <row r="1661" spans="1:5" x14ac:dyDescent="0.25">
      <c r="A1661" s="24">
        <v>39854</v>
      </c>
      <c r="B1661" s="24" t="s">
        <v>7</v>
      </c>
      <c r="C1661" s="28">
        <v>44311</v>
      </c>
      <c r="D1661" s="30">
        <v>0.77487268518518526</v>
      </c>
      <c r="E1661" s="24">
        <f t="shared" si="25"/>
        <v>18</v>
      </c>
    </row>
    <row r="1662" spans="1:5" x14ac:dyDescent="0.25">
      <c r="A1662" s="24">
        <v>39867</v>
      </c>
      <c r="B1662" s="24" t="s">
        <v>2</v>
      </c>
      <c r="C1662" s="28">
        <v>44308</v>
      </c>
      <c r="D1662" s="30">
        <v>0.43936342592592598</v>
      </c>
      <c r="E1662" s="24">
        <f t="shared" si="25"/>
        <v>10</v>
      </c>
    </row>
    <row r="1663" spans="1:5" x14ac:dyDescent="0.25">
      <c r="A1663" s="24">
        <v>39902</v>
      </c>
      <c r="B1663" s="24" t="s">
        <v>2</v>
      </c>
      <c r="C1663" s="28">
        <v>44427</v>
      </c>
      <c r="D1663" s="30">
        <v>0.67424768518518519</v>
      </c>
      <c r="E1663" s="24">
        <f t="shared" si="25"/>
        <v>16</v>
      </c>
    </row>
    <row r="1664" spans="1:5" x14ac:dyDescent="0.25">
      <c r="A1664" s="24">
        <v>39933</v>
      </c>
      <c r="B1664" s="24" t="s">
        <v>2</v>
      </c>
      <c r="C1664" s="28">
        <v>44309</v>
      </c>
      <c r="D1664" s="30">
        <v>9.7280092592592585E-2</v>
      </c>
      <c r="E1664" s="24">
        <f t="shared" si="25"/>
        <v>2</v>
      </c>
    </row>
    <row r="1665" spans="1:5" x14ac:dyDescent="0.25">
      <c r="A1665" s="24">
        <v>40016</v>
      </c>
      <c r="B1665" s="24" t="s">
        <v>3</v>
      </c>
      <c r="C1665" s="28">
        <v>44402</v>
      </c>
      <c r="D1665" s="30">
        <v>0.91969907407407403</v>
      </c>
      <c r="E1665" s="24">
        <f t="shared" si="25"/>
        <v>22</v>
      </c>
    </row>
    <row r="1666" spans="1:5" x14ac:dyDescent="0.25">
      <c r="A1666" s="24">
        <v>40096</v>
      </c>
      <c r="B1666" s="24" t="s">
        <v>5</v>
      </c>
      <c r="C1666" s="28">
        <v>44295</v>
      </c>
      <c r="D1666" s="30">
        <v>0.12900462962962964</v>
      </c>
      <c r="E1666" s="24">
        <f t="shared" si="25"/>
        <v>3</v>
      </c>
    </row>
    <row r="1667" spans="1:5" x14ac:dyDescent="0.25">
      <c r="A1667" s="24">
        <v>40102</v>
      </c>
      <c r="B1667" s="24" t="s">
        <v>19</v>
      </c>
      <c r="C1667" s="28">
        <v>44303</v>
      </c>
      <c r="D1667" s="30">
        <v>0.90579861111111104</v>
      </c>
      <c r="E1667" s="24">
        <f t="shared" ref="E1667:E1730" si="26">HOUR(D1667)</f>
        <v>21</v>
      </c>
    </row>
    <row r="1668" spans="1:5" x14ac:dyDescent="0.25">
      <c r="A1668" s="24">
        <v>40109</v>
      </c>
      <c r="B1668" s="24" t="s">
        <v>5</v>
      </c>
      <c r="C1668" s="28">
        <v>44314</v>
      </c>
      <c r="D1668" s="30">
        <v>0.68715277777777783</v>
      </c>
      <c r="E1668" s="24">
        <f t="shared" si="26"/>
        <v>16</v>
      </c>
    </row>
    <row r="1669" spans="1:5" x14ac:dyDescent="0.25">
      <c r="A1669" s="24">
        <v>40131</v>
      </c>
      <c r="B1669" s="24" t="s">
        <v>5</v>
      </c>
      <c r="C1669" s="28">
        <v>44300</v>
      </c>
      <c r="D1669" s="30">
        <v>2.4895833333333336E-2</v>
      </c>
      <c r="E1669" s="24">
        <f t="shared" si="26"/>
        <v>0</v>
      </c>
    </row>
    <row r="1670" spans="1:5" x14ac:dyDescent="0.25">
      <c r="A1670" s="24">
        <v>40176</v>
      </c>
      <c r="B1670" s="24" t="s">
        <v>5</v>
      </c>
      <c r="C1670" s="28">
        <v>44375</v>
      </c>
      <c r="D1670" s="30">
        <v>0.87185185185185177</v>
      </c>
      <c r="E1670" s="24">
        <f t="shared" si="26"/>
        <v>20</v>
      </c>
    </row>
    <row r="1671" spans="1:5" x14ac:dyDescent="0.25">
      <c r="A1671" s="24">
        <v>40206</v>
      </c>
      <c r="B1671" s="24" t="s">
        <v>2</v>
      </c>
      <c r="C1671" s="28">
        <v>44311</v>
      </c>
      <c r="D1671" s="30">
        <v>0.44914351851851847</v>
      </c>
      <c r="E1671" s="24">
        <f t="shared" si="26"/>
        <v>10</v>
      </c>
    </row>
    <row r="1672" spans="1:5" x14ac:dyDescent="0.25">
      <c r="A1672" s="24">
        <v>40209</v>
      </c>
      <c r="B1672" s="24" t="s">
        <v>3</v>
      </c>
      <c r="C1672" s="28">
        <v>44392</v>
      </c>
      <c r="D1672" s="30">
        <v>0.19743055555555555</v>
      </c>
      <c r="E1672" s="24">
        <f t="shared" si="26"/>
        <v>4</v>
      </c>
    </row>
    <row r="1673" spans="1:5" x14ac:dyDescent="0.25">
      <c r="A1673" s="24">
        <v>40232</v>
      </c>
      <c r="B1673" s="24" t="s">
        <v>2</v>
      </c>
      <c r="C1673" s="28">
        <v>44397</v>
      </c>
      <c r="D1673" s="30">
        <v>0.30728009259259259</v>
      </c>
      <c r="E1673" s="24">
        <f t="shared" si="26"/>
        <v>7</v>
      </c>
    </row>
    <row r="1674" spans="1:5" x14ac:dyDescent="0.25">
      <c r="A1674" s="24">
        <v>40261</v>
      </c>
      <c r="B1674" s="24" t="s">
        <v>7</v>
      </c>
      <c r="C1674" s="28">
        <v>44284</v>
      </c>
      <c r="D1674" s="30">
        <v>0.72288194444444442</v>
      </c>
      <c r="E1674" s="24">
        <f t="shared" si="26"/>
        <v>17</v>
      </c>
    </row>
    <row r="1675" spans="1:5" x14ac:dyDescent="0.25">
      <c r="A1675" s="24">
        <v>40270</v>
      </c>
      <c r="B1675" s="24" t="s">
        <v>8</v>
      </c>
      <c r="C1675" s="28">
        <v>44298</v>
      </c>
      <c r="D1675" s="30">
        <v>0.37891203703703707</v>
      </c>
      <c r="E1675" s="24">
        <f t="shared" si="26"/>
        <v>9</v>
      </c>
    </row>
    <row r="1676" spans="1:5" x14ac:dyDescent="0.25">
      <c r="A1676" s="24">
        <v>40360</v>
      </c>
      <c r="B1676" s="24" t="s">
        <v>2</v>
      </c>
      <c r="C1676" s="28">
        <v>44297</v>
      </c>
      <c r="D1676" s="30">
        <v>4.5590277777777778E-2</v>
      </c>
      <c r="E1676" s="24">
        <f t="shared" si="26"/>
        <v>1</v>
      </c>
    </row>
    <row r="1677" spans="1:5" x14ac:dyDescent="0.25">
      <c r="A1677" s="24">
        <v>40385</v>
      </c>
      <c r="B1677" s="24" t="s">
        <v>5</v>
      </c>
      <c r="C1677" s="28">
        <v>44300</v>
      </c>
      <c r="D1677" s="30">
        <v>0.39526620370370374</v>
      </c>
      <c r="E1677" s="24">
        <f t="shared" si="26"/>
        <v>9</v>
      </c>
    </row>
    <row r="1678" spans="1:5" x14ac:dyDescent="0.25">
      <c r="A1678" s="24">
        <v>40402</v>
      </c>
      <c r="B1678" s="24" t="s">
        <v>2</v>
      </c>
      <c r="C1678" s="28">
        <v>44329</v>
      </c>
      <c r="D1678" s="30">
        <v>0.61070601851851858</v>
      </c>
      <c r="E1678" s="24">
        <f t="shared" si="26"/>
        <v>14</v>
      </c>
    </row>
    <row r="1679" spans="1:5" x14ac:dyDescent="0.25">
      <c r="A1679" s="24">
        <v>40520</v>
      </c>
      <c r="B1679" s="24" t="s">
        <v>5</v>
      </c>
      <c r="C1679" s="28">
        <v>44385</v>
      </c>
      <c r="D1679" s="30">
        <v>0.87806712962962974</v>
      </c>
      <c r="E1679" s="24">
        <f t="shared" si="26"/>
        <v>21</v>
      </c>
    </row>
    <row r="1680" spans="1:5" x14ac:dyDescent="0.25">
      <c r="A1680" s="24">
        <v>40526</v>
      </c>
      <c r="B1680" s="24" t="s">
        <v>19</v>
      </c>
      <c r="C1680" s="28">
        <v>44320</v>
      </c>
      <c r="D1680" s="30">
        <v>0.99092592592592599</v>
      </c>
      <c r="E1680" s="24">
        <f t="shared" si="26"/>
        <v>23</v>
      </c>
    </row>
    <row r="1681" spans="1:5" x14ac:dyDescent="0.25">
      <c r="A1681" s="24">
        <v>40533</v>
      </c>
      <c r="B1681" s="24" t="s">
        <v>6</v>
      </c>
      <c r="C1681" s="28">
        <v>44292</v>
      </c>
      <c r="D1681" s="30">
        <v>6.2557870370370375E-2</v>
      </c>
      <c r="E1681" s="24">
        <f t="shared" si="26"/>
        <v>1</v>
      </c>
    </row>
    <row r="1682" spans="1:5" x14ac:dyDescent="0.25">
      <c r="A1682" s="24">
        <v>40565</v>
      </c>
      <c r="B1682" s="24" t="s">
        <v>12</v>
      </c>
      <c r="C1682" s="28">
        <v>44315</v>
      </c>
      <c r="D1682" s="30">
        <v>0.40026620370370369</v>
      </c>
      <c r="E1682" s="24">
        <f t="shared" si="26"/>
        <v>9</v>
      </c>
    </row>
    <row r="1683" spans="1:5" x14ac:dyDescent="0.25">
      <c r="A1683" s="24">
        <v>40586</v>
      </c>
      <c r="B1683" s="24" t="s">
        <v>7</v>
      </c>
      <c r="C1683" s="28">
        <v>44342</v>
      </c>
      <c r="D1683" s="30">
        <v>0.77210648148148142</v>
      </c>
      <c r="E1683" s="24">
        <f t="shared" si="26"/>
        <v>18</v>
      </c>
    </row>
    <row r="1684" spans="1:5" x14ac:dyDescent="0.25">
      <c r="A1684" s="24">
        <v>40610</v>
      </c>
      <c r="B1684" s="24" t="s">
        <v>9</v>
      </c>
      <c r="C1684" s="28">
        <v>44345</v>
      </c>
      <c r="D1684" s="30">
        <v>0.69223379629629633</v>
      </c>
      <c r="E1684" s="24">
        <f t="shared" si="26"/>
        <v>16</v>
      </c>
    </row>
    <row r="1685" spans="1:5" x14ac:dyDescent="0.25">
      <c r="A1685" s="24">
        <v>40633</v>
      </c>
      <c r="B1685" s="24" t="s">
        <v>3</v>
      </c>
      <c r="C1685" s="28">
        <v>44290</v>
      </c>
      <c r="D1685" s="30">
        <v>0.21964120370370369</v>
      </c>
      <c r="E1685" s="24">
        <f t="shared" si="26"/>
        <v>5</v>
      </c>
    </row>
    <row r="1686" spans="1:5" x14ac:dyDescent="0.25">
      <c r="A1686" s="24">
        <v>40653</v>
      </c>
      <c r="B1686" s="24" t="s">
        <v>7</v>
      </c>
      <c r="C1686" s="28">
        <v>44315</v>
      </c>
      <c r="D1686" s="30">
        <v>0.83473379629629629</v>
      </c>
      <c r="E1686" s="24">
        <f t="shared" si="26"/>
        <v>20</v>
      </c>
    </row>
    <row r="1687" spans="1:5" x14ac:dyDescent="0.25">
      <c r="A1687" s="24">
        <v>40656</v>
      </c>
      <c r="B1687" s="24" t="s">
        <v>3</v>
      </c>
      <c r="C1687" s="28">
        <v>44370</v>
      </c>
      <c r="D1687" s="30">
        <v>0.56734953703703705</v>
      </c>
      <c r="E1687" s="24">
        <f t="shared" si="26"/>
        <v>13</v>
      </c>
    </row>
    <row r="1688" spans="1:5" x14ac:dyDescent="0.25">
      <c r="A1688" s="24">
        <v>40658</v>
      </c>
      <c r="B1688" s="24" t="s">
        <v>7</v>
      </c>
      <c r="C1688" s="28">
        <v>44341</v>
      </c>
      <c r="D1688" s="30">
        <v>0.61116898148148147</v>
      </c>
      <c r="E1688" s="24">
        <f t="shared" si="26"/>
        <v>14</v>
      </c>
    </row>
    <row r="1689" spans="1:5" x14ac:dyDescent="0.25">
      <c r="A1689" s="24">
        <v>40659</v>
      </c>
      <c r="B1689" s="24" t="s">
        <v>5</v>
      </c>
      <c r="C1689" s="28">
        <v>44372</v>
      </c>
      <c r="D1689" s="30">
        <v>4.9409722222222223E-2</v>
      </c>
      <c r="E1689" s="24">
        <f t="shared" si="26"/>
        <v>1</v>
      </c>
    </row>
    <row r="1690" spans="1:5" x14ac:dyDescent="0.25">
      <c r="A1690" s="24">
        <v>40671</v>
      </c>
      <c r="B1690" s="24" t="s">
        <v>3</v>
      </c>
      <c r="C1690" s="28">
        <v>44310</v>
      </c>
      <c r="D1690" s="30">
        <v>0.57245370370370374</v>
      </c>
      <c r="E1690" s="24">
        <f t="shared" si="26"/>
        <v>13</v>
      </c>
    </row>
    <row r="1691" spans="1:5" x14ac:dyDescent="0.25">
      <c r="A1691" s="24">
        <v>40684</v>
      </c>
      <c r="B1691" s="24" t="s">
        <v>7</v>
      </c>
      <c r="C1691" s="28">
        <v>44336</v>
      </c>
      <c r="D1691" s="30">
        <v>0.74151620370370364</v>
      </c>
      <c r="E1691" s="24">
        <f t="shared" si="26"/>
        <v>17</v>
      </c>
    </row>
    <row r="1692" spans="1:5" x14ac:dyDescent="0.25">
      <c r="A1692" s="24">
        <v>40691</v>
      </c>
      <c r="B1692" s="24" t="s">
        <v>2</v>
      </c>
      <c r="C1692" s="28">
        <v>44302</v>
      </c>
      <c r="D1692" s="30">
        <v>5.6967592592592597E-2</v>
      </c>
      <c r="E1692" s="24">
        <f t="shared" si="26"/>
        <v>1</v>
      </c>
    </row>
    <row r="1693" spans="1:5" x14ac:dyDescent="0.25">
      <c r="A1693" s="24">
        <v>40707</v>
      </c>
      <c r="B1693" s="24" t="s">
        <v>2</v>
      </c>
      <c r="C1693" s="28">
        <v>44309</v>
      </c>
      <c r="D1693" s="30">
        <v>0.19015046296296298</v>
      </c>
      <c r="E1693" s="24">
        <f t="shared" si="26"/>
        <v>4</v>
      </c>
    </row>
    <row r="1694" spans="1:5" x14ac:dyDescent="0.25">
      <c r="A1694" s="24">
        <v>40712</v>
      </c>
      <c r="B1694" s="24" t="s">
        <v>5</v>
      </c>
      <c r="C1694" s="28">
        <v>44406</v>
      </c>
      <c r="D1694" s="30">
        <v>0.55697916666666669</v>
      </c>
      <c r="E1694" s="24">
        <f t="shared" si="26"/>
        <v>13</v>
      </c>
    </row>
    <row r="1695" spans="1:5" x14ac:dyDescent="0.25">
      <c r="A1695" s="24">
        <v>40739</v>
      </c>
      <c r="B1695" s="24" t="s">
        <v>14</v>
      </c>
      <c r="C1695" s="28">
        <v>44338</v>
      </c>
      <c r="D1695" s="30">
        <v>0.78445601851851843</v>
      </c>
      <c r="E1695" s="24">
        <f t="shared" si="26"/>
        <v>18</v>
      </c>
    </row>
    <row r="1696" spans="1:5" x14ac:dyDescent="0.25">
      <c r="A1696" s="24">
        <v>40803</v>
      </c>
      <c r="B1696" s="24" t="s">
        <v>3</v>
      </c>
      <c r="C1696" s="28">
        <v>44371</v>
      </c>
      <c r="D1696" s="30">
        <v>0.89893518518518523</v>
      </c>
      <c r="E1696" s="24">
        <f t="shared" si="26"/>
        <v>21</v>
      </c>
    </row>
    <row r="1697" spans="1:5" x14ac:dyDescent="0.25">
      <c r="A1697" s="24">
        <v>40906</v>
      </c>
      <c r="B1697" s="24" t="s">
        <v>3</v>
      </c>
      <c r="C1697" s="28">
        <v>44286</v>
      </c>
      <c r="D1697" s="30">
        <v>0.10053240740740742</v>
      </c>
      <c r="E1697" s="24">
        <f t="shared" si="26"/>
        <v>2</v>
      </c>
    </row>
    <row r="1698" spans="1:5" x14ac:dyDescent="0.25">
      <c r="A1698" s="24">
        <v>40919</v>
      </c>
      <c r="B1698" s="24" t="s">
        <v>3</v>
      </c>
      <c r="C1698" s="28">
        <v>44372</v>
      </c>
      <c r="D1698" s="30">
        <v>0.19319444444444445</v>
      </c>
      <c r="E1698" s="24">
        <f t="shared" si="26"/>
        <v>4</v>
      </c>
    </row>
    <row r="1699" spans="1:5" x14ac:dyDescent="0.25">
      <c r="A1699" s="24">
        <v>40971</v>
      </c>
      <c r="B1699" s="24" t="s">
        <v>2</v>
      </c>
      <c r="C1699" s="28">
        <v>44339</v>
      </c>
      <c r="D1699" s="30">
        <v>0.66885416666666664</v>
      </c>
      <c r="E1699" s="24">
        <f t="shared" si="26"/>
        <v>16</v>
      </c>
    </row>
    <row r="1700" spans="1:5" x14ac:dyDescent="0.25">
      <c r="A1700" s="24">
        <v>40988</v>
      </c>
      <c r="B1700" s="24" t="s">
        <v>7</v>
      </c>
      <c r="C1700" s="28">
        <v>44383</v>
      </c>
      <c r="D1700" s="30">
        <v>0.31199074074074074</v>
      </c>
      <c r="E1700" s="24">
        <f t="shared" si="26"/>
        <v>7</v>
      </c>
    </row>
    <row r="1701" spans="1:5" x14ac:dyDescent="0.25">
      <c r="A1701" s="24">
        <v>41023</v>
      </c>
      <c r="B1701" s="24" t="s">
        <v>7</v>
      </c>
      <c r="C1701" s="28">
        <v>44307</v>
      </c>
      <c r="D1701" s="30">
        <v>0.39399305555555553</v>
      </c>
      <c r="E1701" s="24">
        <f t="shared" si="26"/>
        <v>9</v>
      </c>
    </row>
    <row r="1702" spans="1:5" x14ac:dyDescent="0.25">
      <c r="A1702" s="24">
        <v>41033</v>
      </c>
      <c r="B1702" s="24" t="s">
        <v>13</v>
      </c>
      <c r="C1702" s="28">
        <v>44311</v>
      </c>
      <c r="D1702" s="30">
        <v>0.7542592592592593</v>
      </c>
      <c r="E1702" s="24">
        <f t="shared" si="26"/>
        <v>18</v>
      </c>
    </row>
    <row r="1703" spans="1:5" x14ac:dyDescent="0.25">
      <c r="A1703" s="24">
        <v>41037</v>
      </c>
      <c r="B1703" s="24" t="s">
        <v>5</v>
      </c>
      <c r="C1703" s="28">
        <v>44368</v>
      </c>
      <c r="D1703" s="30">
        <v>0.44888888888888889</v>
      </c>
      <c r="E1703" s="24">
        <f t="shared" si="26"/>
        <v>10</v>
      </c>
    </row>
    <row r="1704" spans="1:5" x14ac:dyDescent="0.25">
      <c r="A1704" s="24">
        <v>41074</v>
      </c>
      <c r="B1704" s="24" t="s">
        <v>12</v>
      </c>
      <c r="C1704" s="28">
        <v>44302</v>
      </c>
      <c r="D1704" s="30">
        <v>0.7006944444444444</v>
      </c>
      <c r="E1704" s="24">
        <f t="shared" si="26"/>
        <v>16</v>
      </c>
    </row>
    <row r="1705" spans="1:5" x14ac:dyDescent="0.25">
      <c r="A1705" s="24">
        <v>41075</v>
      </c>
      <c r="B1705" s="24" t="s">
        <v>2</v>
      </c>
      <c r="C1705" s="28">
        <v>44341</v>
      </c>
      <c r="D1705" s="30">
        <v>0.87567129629629636</v>
      </c>
      <c r="E1705" s="24">
        <f t="shared" si="26"/>
        <v>21</v>
      </c>
    </row>
    <row r="1706" spans="1:5" x14ac:dyDescent="0.25">
      <c r="A1706" s="24">
        <v>41077</v>
      </c>
      <c r="B1706" s="24" t="s">
        <v>6</v>
      </c>
      <c r="C1706" s="28">
        <v>44344</v>
      </c>
      <c r="D1706" s="30">
        <v>0.44886574074074076</v>
      </c>
      <c r="E1706" s="24">
        <f t="shared" si="26"/>
        <v>10</v>
      </c>
    </row>
    <row r="1707" spans="1:5" x14ac:dyDescent="0.25">
      <c r="A1707" s="24">
        <v>41082</v>
      </c>
      <c r="B1707" s="24" t="s">
        <v>6</v>
      </c>
      <c r="C1707" s="28">
        <v>44373</v>
      </c>
      <c r="D1707" s="30">
        <v>0.50766203703703705</v>
      </c>
      <c r="E1707" s="24">
        <f t="shared" si="26"/>
        <v>12</v>
      </c>
    </row>
    <row r="1708" spans="1:5" x14ac:dyDescent="0.25">
      <c r="A1708" s="24">
        <v>41104</v>
      </c>
      <c r="B1708" s="24" t="s">
        <v>2</v>
      </c>
      <c r="C1708" s="28">
        <v>44332</v>
      </c>
      <c r="D1708" s="30">
        <v>0.57347222222222227</v>
      </c>
      <c r="E1708" s="24">
        <f t="shared" si="26"/>
        <v>13</v>
      </c>
    </row>
    <row r="1709" spans="1:5" x14ac:dyDescent="0.25">
      <c r="A1709" s="24">
        <v>41122</v>
      </c>
      <c r="B1709" s="24" t="s">
        <v>5</v>
      </c>
      <c r="C1709" s="28">
        <v>44341</v>
      </c>
      <c r="D1709" s="30">
        <v>0.80952546296296291</v>
      </c>
      <c r="E1709" s="24">
        <f t="shared" si="26"/>
        <v>19</v>
      </c>
    </row>
    <row r="1710" spans="1:5" x14ac:dyDescent="0.25">
      <c r="A1710" s="24">
        <v>41142</v>
      </c>
      <c r="B1710" s="24" t="s">
        <v>2</v>
      </c>
      <c r="C1710" s="28">
        <v>44307</v>
      </c>
      <c r="D1710" s="30">
        <v>0.73930555555555555</v>
      </c>
      <c r="E1710" s="24">
        <f t="shared" si="26"/>
        <v>17</v>
      </c>
    </row>
    <row r="1711" spans="1:5" x14ac:dyDescent="0.25">
      <c r="A1711" s="24">
        <v>41172</v>
      </c>
      <c r="B1711" s="24" t="s">
        <v>5</v>
      </c>
      <c r="C1711" s="28">
        <v>44375</v>
      </c>
      <c r="D1711" s="30">
        <v>0.64366898148148144</v>
      </c>
      <c r="E1711" s="24">
        <f t="shared" si="26"/>
        <v>15</v>
      </c>
    </row>
    <row r="1712" spans="1:5" x14ac:dyDescent="0.25">
      <c r="A1712" s="24">
        <v>41193</v>
      </c>
      <c r="B1712" s="24" t="s">
        <v>7</v>
      </c>
      <c r="C1712" s="28">
        <v>44304</v>
      </c>
      <c r="D1712" s="30">
        <v>8.5636574074074087E-2</v>
      </c>
      <c r="E1712" s="24">
        <f t="shared" si="26"/>
        <v>2</v>
      </c>
    </row>
    <row r="1713" spans="1:5" x14ac:dyDescent="0.25">
      <c r="A1713" s="24">
        <v>41216</v>
      </c>
      <c r="B1713" s="24" t="s">
        <v>5</v>
      </c>
      <c r="C1713" s="28">
        <v>44336</v>
      </c>
      <c r="D1713" s="30">
        <v>0.55773148148148144</v>
      </c>
      <c r="E1713" s="24">
        <f t="shared" si="26"/>
        <v>13</v>
      </c>
    </row>
    <row r="1714" spans="1:5" x14ac:dyDescent="0.25">
      <c r="A1714" s="24">
        <v>41224</v>
      </c>
      <c r="B1714" s="24" t="s">
        <v>5</v>
      </c>
      <c r="C1714" s="28">
        <v>44364</v>
      </c>
      <c r="D1714" s="30">
        <v>0.18260416666666668</v>
      </c>
      <c r="E1714" s="24">
        <f t="shared" si="26"/>
        <v>4</v>
      </c>
    </row>
    <row r="1715" spans="1:5" x14ac:dyDescent="0.25">
      <c r="A1715" s="24">
        <v>41235</v>
      </c>
      <c r="B1715" s="24" t="s">
        <v>15</v>
      </c>
      <c r="C1715" s="28">
        <v>44334</v>
      </c>
      <c r="D1715" s="30">
        <v>0.48365740740740742</v>
      </c>
      <c r="E1715" s="24">
        <f t="shared" si="26"/>
        <v>11</v>
      </c>
    </row>
    <row r="1716" spans="1:5" x14ac:dyDescent="0.25">
      <c r="A1716" s="24">
        <v>41277</v>
      </c>
      <c r="B1716" s="24" t="s">
        <v>3</v>
      </c>
      <c r="C1716" s="28">
        <v>44371</v>
      </c>
      <c r="D1716" s="30">
        <v>0.6092129629629629</v>
      </c>
      <c r="E1716" s="24">
        <f t="shared" si="26"/>
        <v>14</v>
      </c>
    </row>
    <row r="1717" spans="1:5" x14ac:dyDescent="0.25">
      <c r="A1717" s="24">
        <v>41300</v>
      </c>
      <c r="B1717" s="24" t="s">
        <v>2</v>
      </c>
      <c r="C1717" s="28">
        <v>44345</v>
      </c>
      <c r="D1717" s="30">
        <v>0.49260416666666668</v>
      </c>
      <c r="E1717" s="24">
        <f t="shared" si="26"/>
        <v>11</v>
      </c>
    </row>
    <row r="1718" spans="1:5" x14ac:dyDescent="0.25">
      <c r="A1718" s="24">
        <v>41305</v>
      </c>
      <c r="B1718" s="24" t="s">
        <v>3</v>
      </c>
      <c r="C1718" s="28">
        <v>44387</v>
      </c>
      <c r="D1718" s="30">
        <v>0.5637847222222222</v>
      </c>
      <c r="E1718" s="24">
        <f t="shared" si="26"/>
        <v>13</v>
      </c>
    </row>
    <row r="1719" spans="1:5" x14ac:dyDescent="0.25">
      <c r="A1719" s="24">
        <v>41330</v>
      </c>
      <c r="B1719" s="24" t="s">
        <v>7</v>
      </c>
      <c r="C1719" s="28">
        <v>44352</v>
      </c>
      <c r="D1719" s="30">
        <v>9.3379629629629632E-2</v>
      </c>
      <c r="E1719" s="24">
        <f t="shared" si="26"/>
        <v>2</v>
      </c>
    </row>
    <row r="1720" spans="1:5" x14ac:dyDescent="0.25">
      <c r="A1720" s="24">
        <v>41411</v>
      </c>
      <c r="B1720" s="24" t="s">
        <v>3</v>
      </c>
      <c r="C1720" s="28">
        <v>44378</v>
      </c>
      <c r="D1720" s="30">
        <v>0.37392361111111111</v>
      </c>
      <c r="E1720" s="24">
        <f t="shared" si="26"/>
        <v>8</v>
      </c>
    </row>
    <row r="1721" spans="1:5" x14ac:dyDescent="0.25">
      <c r="A1721" s="24">
        <v>41425</v>
      </c>
      <c r="B1721" s="24" t="s">
        <v>2</v>
      </c>
      <c r="C1721" s="28">
        <v>44306</v>
      </c>
      <c r="D1721" s="30">
        <v>0.77542824074074079</v>
      </c>
      <c r="E1721" s="24">
        <f t="shared" si="26"/>
        <v>18</v>
      </c>
    </row>
    <row r="1722" spans="1:5" x14ac:dyDescent="0.25">
      <c r="A1722" s="24">
        <v>41432</v>
      </c>
      <c r="B1722" s="24" t="s">
        <v>5</v>
      </c>
      <c r="C1722" s="28">
        <v>44376</v>
      </c>
      <c r="D1722" s="30">
        <v>0.19582175925925926</v>
      </c>
      <c r="E1722" s="24">
        <f t="shared" si="26"/>
        <v>4</v>
      </c>
    </row>
    <row r="1723" spans="1:5" x14ac:dyDescent="0.25">
      <c r="A1723" s="24">
        <v>41439</v>
      </c>
      <c r="B1723" s="24" t="s">
        <v>2</v>
      </c>
      <c r="C1723" s="28">
        <v>44303</v>
      </c>
      <c r="D1723" s="30">
        <v>0.74351851851851858</v>
      </c>
      <c r="E1723" s="24">
        <f t="shared" si="26"/>
        <v>17</v>
      </c>
    </row>
    <row r="1724" spans="1:5" x14ac:dyDescent="0.25">
      <c r="A1724" s="24">
        <v>41448</v>
      </c>
      <c r="B1724" s="24" t="s">
        <v>6</v>
      </c>
      <c r="C1724" s="28">
        <v>44342</v>
      </c>
      <c r="D1724" s="30">
        <v>0.64969907407407412</v>
      </c>
      <c r="E1724" s="24">
        <f t="shared" si="26"/>
        <v>15</v>
      </c>
    </row>
    <row r="1725" spans="1:5" x14ac:dyDescent="0.25">
      <c r="A1725" s="24">
        <v>41467</v>
      </c>
      <c r="B1725" s="24" t="s">
        <v>2</v>
      </c>
      <c r="C1725" s="28">
        <v>44316</v>
      </c>
      <c r="D1725" s="30">
        <v>0.41506944444444444</v>
      </c>
      <c r="E1725" s="24">
        <f t="shared" si="26"/>
        <v>9</v>
      </c>
    </row>
    <row r="1726" spans="1:5" x14ac:dyDescent="0.25">
      <c r="A1726" s="24">
        <v>41491</v>
      </c>
      <c r="B1726" s="24" t="s">
        <v>3</v>
      </c>
      <c r="C1726" s="28">
        <v>44376</v>
      </c>
      <c r="D1726" s="30">
        <v>0.22310185185185186</v>
      </c>
      <c r="E1726" s="24">
        <f t="shared" si="26"/>
        <v>5</v>
      </c>
    </row>
    <row r="1727" spans="1:5" x14ac:dyDescent="0.25">
      <c r="A1727" s="24">
        <v>41502</v>
      </c>
      <c r="B1727" s="24" t="s">
        <v>2</v>
      </c>
      <c r="C1727" s="28">
        <v>44343</v>
      </c>
      <c r="D1727" s="30">
        <v>0.1771527777777778</v>
      </c>
      <c r="E1727" s="24">
        <f t="shared" si="26"/>
        <v>4</v>
      </c>
    </row>
    <row r="1728" spans="1:5" x14ac:dyDescent="0.25">
      <c r="A1728" s="24">
        <v>41510</v>
      </c>
      <c r="B1728" s="24" t="s">
        <v>5</v>
      </c>
      <c r="C1728" s="28">
        <v>44330</v>
      </c>
      <c r="D1728" s="30">
        <v>0.79031250000000008</v>
      </c>
      <c r="E1728" s="24">
        <f t="shared" si="26"/>
        <v>18</v>
      </c>
    </row>
    <row r="1729" spans="1:5" x14ac:dyDescent="0.25">
      <c r="A1729" s="24">
        <v>41618</v>
      </c>
      <c r="B1729" s="24" t="s">
        <v>5</v>
      </c>
      <c r="C1729" s="28">
        <v>44339</v>
      </c>
      <c r="D1729" s="30">
        <v>0.41030092592592587</v>
      </c>
      <c r="E1729" s="24">
        <f t="shared" si="26"/>
        <v>9</v>
      </c>
    </row>
    <row r="1730" spans="1:5" x14ac:dyDescent="0.25">
      <c r="A1730" s="24">
        <v>41649</v>
      </c>
      <c r="B1730" s="24" t="s">
        <v>7</v>
      </c>
      <c r="C1730" s="28">
        <v>44372</v>
      </c>
      <c r="D1730" s="30">
        <v>0.80519675925925915</v>
      </c>
      <c r="E1730" s="24">
        <f t="shared" si="26"/>
        <v>19</v>
      </c>
    </row>
    <row r="1731" spans="1:5" x14ac:dyDescent="0.25">
      <c r="A1731" s="24">
        <v>41659</v>
      </c>
      <c r="B1731" s="24" t="s">
        <v>3</v>
      </c>
      <c r="C1731" s="28">
        <v>44350</v>
      </c>
      <c r="D1731" s="30">
        <v>0.25993055555555555</v>
      </c>
      <c r="E1731" s="24">
        <f t="shared" ref="E1731:E1794" si="27">HOUR(D1731)</f>
        <v>6</v>
      </c>
    </row>
    <row r="1732" spans="1:5" x14ac:dyDescent="0.25">
      <c r="A1732" s="24">
        <v>41676</v>
      </c>
      <c r="B1732" s="24" t="s">
        <v>3</v>
      </c>
      <c r="C1732" s="28">
        <v>44310</v>
      </c>
      <c r="D1732" s="30">
        <v>0.41953703703703704</v>
      </c>
      <c r="E1732" s="24">
        <f t="shared" si="27"/>
        <v>10</v>
      </c>
    </row>
    <row r="1733" spans="1:5" x14ac:dyDescent="0.25">
      <c r="A1733" s="24">
        <v>41712</v>
      </c>
      <c r="B1733" s="24" t="s">
        <v>2</v>
      </c>
      <c r="C1733" s="28">
        <v>44342</v>
      </c>
      <c r="D1733" s="30">
        <v>8.8831018518518531E-2</v>
      </c>
      <c r="E1733" s="24">
        <f t="shared" si="27"/>
        <v>2</v>
      </c>
    </row>
    <row r="1734" spans="1:5" x14ac:dyDescent="0.25">
      <c r="A1734" s="24">
        <v>41749</v>
      </c>
      <c r="B1734" s="24" t="s">
        <v>3</v>
      </c>
      <c r="C1734" s="28">
        <v>44308</v>
      </c>
      <c r="D1734" s="30">
        <v>0.37628472222222226</v>
      </c>
      <c r="E1734" s="24">
        <f t="shared" si="27"/>
        <v>9</v>
      </c>
    </row>
    <row r="1735" spans="1:5" x14ac:dyDescent="0.25">
      <c r="A1735" s="24">
        <v>41781</v>
      </c>
      <c r="B1735" s="24" t="s">
        <v>2</v>
      </c>
      <c r="C1735" s="28">
        <v>44342</v>
      </c>
      <c r="D1735" s="30">
        <v>0.60228009259259263</v>
      </c>
      <c r="E1735" s="24">
        <f t="shared" si="27"/>
        <v>14</v>
      </c>
    </row>
    <row r="1736" spans="1:5" x14ac:dyDescent="0.25">
      <c r="A1736" s="24">
        <v>41829</v>
      </c>
      <c r="B1736" s="24" t="s">
        <v>7</v>
      </c>
      <c r="C1736" s="28">
        <v>44341</v>
      </c>
      <c r="D1736" s="30">
        <v>4.7407407407407405E-2</v>
      </c>
      <c r="E1736" s="24">
        <f t="shared" si="27"/>
        <v>1</v>
      </c>
    </row>
    <row r="1737" spans="1:5" x14ac:dyDescent="0.25">
      <c r="A1737" s="24">
        <v>41832</v>
      </c>
      <c r="B1737" s="24" t="s">
        <v>8</v>
      </c>
      <c r="C1737" s="28">
        <v>44347</v>
      </c>
      <c r="D1737" s="30">
        <v>9.7199074074074077E-2</v>
      </c>
      <c r="E1737" s="24">
        <f t="shared" si="27"/>
        <v>2</v>
      </c>
    </row>
    <row r="1738" spans="1:5" x14ac:dyDescent="0.25">
      <c r="A1738" s="24">
        <v>41878</v>
      </c>
      <c r="B1738" s="24" t="s">
        <v>7</v>
      </c>
      <c r="C1738" s="28">
        <v>44295</v>
      </c>
      <c r="D1738" s="30">
        <v>5.8622685185185187E-2</v>
      </c>
      <c r="E1738" s="24">
        <f t="shared" si="27"/>
        <v>1</v>
      </c>
    </row>
    <row r="1739" spans="1:5" x14ac:dyDescent="0.25">
      <c r="A1739" s="24">
        <v>41885</v>
      </c>
      <c r="B1739" s="24" t="s">
        <v>5</v>
      </c>
      <c r="C1739" s="28">
        <v>44316</v>
      </c>
      <c r="D1739" s="30">
        <v>0.29619212962962965</v>
      </c>
      <c r="E1739" s="24">
        <f t="shared" si="27"/>
        <v>7</v>
      </c>
    </row>
    <row r="1740" spans="1:5" x14ac:dyDescent="0.25">
      <c r="A1740" s="24">
        <v>41920</v>
      </c>
      <c r="B1740" s="24" t="s">
        <v>6</v>
      </c>
      <c r="C1740" s="28">
        <v>44382</v>
      </c>
      <c r="D1740" s="30">
        <v>0.19630787037037037</v>
      </c>
      <c r="E1740" s="24">
        <f t="shared" si="27"/>
        <v>4</v>
      </c>
    </row>
    <row r="1741" spans="1:5" x14ac:dyDescent="0.25">
      <c r="A1741" s="24">
        <v>41957</v>
      </c>
      <c r="B1741" s="24" t="s">
        <v>2</v>
      </c>
      <c r="C1741" s="28">
        <v>44373</v>
      </c>
      <c r="D1741" s="30">
        <v>5.6458333333333333E-2</v>
      </c>
      <c r="E1741" s="24">
        <f t="shared" si="27"/>
        <v>1</v>
      </c>
    </row>
    <row r="1742" spans="1:5" x14ac:dyDescent="0.25">
      <c r="A1742" s="24">
        <v>41984</v>
      </c>
      <c r="B1742" s="24" t="s">
        <v>10</v>
      </c>
      <c r="C1742" s="28">
        <v>44375</v>
      </c>
      <c r="D1742" s="30">
        <v>0.55122685185185183</v>
      </c>
      <c r="E1742" s="24">
        <f t="shared" si="27"/>
        <v>13</v>
      </c>
    </row>
    <row r="1743" spans="1:5" x14ac:dyDescent="0.25">
      <c r="A1743" s="24">
        <v>41991</v>
      </c>
      <c r="B1743" s="24" t="s">
        <v>2</v>
      </c>
      <c r="C1743" s="28">
        <v>44339</v>
      </c>
      <c r="D1743" s="30">
        <v>0.79971064814814818</v>
      </c>
      <c r="E1743" s="24">
        <f t="shared" si="27"/>
        <v>19</v>
      </c>
    </row>
    <row r="1744" spans="1:5" x14ac:dyDescent="0.25">
      <c r="A1744" s="24">
        <v>41996</v>
      </c>
      <c r="B1744" s="24" t="s">
        <v>5</v>
      </c>
      <c r="C1744" s="28">
        <v>44345</v>
      </c>
      <c r="D1744" s="30">
        <v>0.83548611111111104</v>
      </c>
      <c r="E1744" s="24">
        <f t="shared" si="27"/>
        <v>20</v>
      </c>
    </row>
    <row r="1745" spans="1:5" x14ac:dyDescent="0.25">
      <c r="A1745" s="24">
        <v>42006</v>
      </c>
      <c r="B1745" s="24" t="s">
        <v>2</v>
      </c>
      <c r="C1745" s="28">
        <v>44407</v>
      </c>
      <c r="D1745" s="30">
        <v>0.95067129629629632</v>
      </c>
      <c r="E1745" s="24">
        <f t="shared" si="27"/>
        <v>22</v>
      </c>
    </row>
    <row r="1746" spans="1:5" x14ac:dyDescent="0.25">
      <c r="A1746" s="24">
        <v>42018</v>
      </c>
      <c r="B1746" s="24" t="s">
        <v>3</v>
      </c>
      <c r="C1746" s="28">
        <v>44312</v>
      </c>
      <c r="D1746" s="30">
        <v>0.5287384259259259</v>
      </c>
      <c r="E1746" s="24">
        <f t="shared" si="27"/>
        <v>12</v>
      </c>
    </row>
    <row r="1747" spans="1:5" x14ac:dyDescent="0.25">
      <c r="A1747" s="24">
        <v>42150</v>
      </c>
      <c r="B1747" s="24" t="s">
        <v>6</v>
      </c>
      <c r="C1747" s="28">
        <v>44340</v>
      </c>
      <c r="D1747" s="30">
        <v>0.29606481481481478</v>
      </c>
      <c r="E1747" s="24">
        <f t="shared" si="27"/>
        <v>7</v>
      </c>
    </row>
    <row r="1748" spans="1:5" x14ac:dyDescent="0.25">
      <c r="A1748" s="24">
        <v>42190</v>
      </c>
      <c r="B1748" s="24" t="s">
        <v>12</v>
      </c>
      <c r="C1748" s="28">
        <v>44327</v>
      </c>
      <c r="D1748" s="30">
        <v>0.80914351851851851</v>
      </c>
      <c r="E1748" s="24">
        <f t="shared" si="27"/>
        <v>19</v>
      </c>
    </row>
    <row r="1749" spans="1:5" x14ac:dyDescent="0.25">
      <c r="A1749" s="24">
        <v>42277</v>
      </c>
      <c r="B1749" s="24" t="s">
        <v>2</v>
      </c>
      <c r="C1749" s="28">
        <v>44363</v>
      </c>
      <c r="D1749" s="30">
        <v>0.57665509259259262</v>
      </c>
      <c r="E1749" s="24">
        <f t="shared" si="27"/>
        <v>13</v>
      </c>
    </row>
    <row r="1750" spans="1:5" x14ac:dyDescent="0.25">
      <c r="A1750" s="24">
        <v>42302</v>
      </c>
      <c r="B1750" s="24" t="s">
        <v>2</v>
      </c>
      <c r="C1750" s="28">
        <v>44318</v>
      </c>
      <c r="D1750" s="30">
        <v>0.66609953703703706</v>
      </c>
      <c r="E1750" s="24">
        <f t="shared" si="27"/>
        <v>15</v>
      </c>
    </row>
    <row r="1751" spans="1:5" x14ac:dyDescent="0.25">
      <c r="A1751" s="24">
        <v>42307</v>
      </c>
      <c r="B1751" s="24" t="s">
        <v>2</v>
      </c>
      <c r="C1751" s="28">
        <v>44346</v>
      </c>
      <c r="D1751" s="30">
        <v>0.71894675925925933</v>
      </c>
      <c r="E1751" s="24">
        <f t="shared" si="27"/>
        <v>17</v>
      </c>
    </row>
    <row r="1752" spans="1:5" x14ac:dyDescent="0.25">
      <c r="A1752" s="24">
        <v>42340</v>
      </c>
      <c r="B1752" s="24" t="s">
        <v>5</v>
      </c>
      <c r="C1752" s="28">
        <v>44318</v>
      </c>
      <c r="D1752" s="30">
        <v>2.8344907407407412E-2</v>
      </c>
      <c r="E1752" s="24">
        <f t="shared" si="27"/>
        <v>0</v>
      </c>
    </row>
    <row r="1753" spans="1:5" x14ac:dyDescent="0.25">
      <c r="A1753" s="24">
        <v>42352</v>
      </c>
      <c r="B1753" s="24" t="s">
        <v>2</v>
      </c>
      <c r="C1753" s="28">
        <v>44286</v>
      </c>
      <c r="D1753" s="30">
        <v>4.3564814814814813E-2</v>
      </c>
      <c r="E1753" s="24">
        <f t="shared" si="27"/>
        <v>1</v>
      </c>
    </row>
    <row r="1754" spans="1:5" x14ac:dyDescent="0.25">
      <c r="A1754" s="24">
        <v>42362</v>
      </c>
      <c r="B1754" s="24" t="s">
        <v>8</v>
      </c>
      <c r="C1754" s="28">
        <v>44372</v>
      </c>
      <c r="D1754" s="30">
        <v>0.14760416666666668</v>
      </c>
      <c r="E1754" s="24">
        <f t="shared" si="27"/>
        <v>3</v>
      </c>
    </row>
    <row r="1755" spans="1:5" x14ac:dyDescent="0.25">
      <c r="A1755" s="24">
        <v>42461</v>
      </c>
      <c r="B1755" s="24" t="s">
        <v>5</v>
      </c>
      <c r="C1755" s="28">
        <v>44299</v>
      </c>
      <c r="D1755" s="30">
        <v>0.41626157407407405</v>
      </c>
      <c r="E1755" s="24">
        <f t="shared" si="27"/>
        <v>9</v>
      </c>
    </row>
    <row r="1756" spans="1:5" x14ac:dyDescent="0.25">
      <c r="A1756" s="24">
        <v>42462</v>
      </c>
      <c r="B1756" s="24" t="s">
        <v>3</v>
      </c>
      <c r="C1756" s="28">
        <v>44302</v>
      </c>
      <c r="D1756" s="30">
        <v>0.28278935185185183</v>
      </c>
      <c r="E1756" s="24">
        <f t="shared" si="27"/>
        <v>6</v>
      </c>
    </row>
    <row r="1757" spans="1:5" x14ac:dyDescent="0.25">
      <c r="A1757" s="24">
        <v>42465</v>
      </c>
      <c r="B1757" s="24" t="s">
        <v>5</v>
      </c>
      <c r="C1757" s="28">
        <v>44339</v>
      </c>
      <c r="D1757" s="30">
        <v>0.68113425925925919</v>
      </c>
      <c r="E1757" s="24">
        <f t="shared" si="27"/>
        <v>16</v>
      </c>
    </row>
    <row r="1758" spans="1:5" x14ac:dyDescent="0.25">
      <c r="A1758" s="24">
        <v>42479</v>
      </c>
      <c r="B1758" s="24" t="s">
        <v>12</v>
      </c>
      <c r="C1758" s="28">
        <v>44293</v>
      </c>
      <c r="D1758" s="30">
        <v>0.80464120370370373</v>
      </c>
      <c r="E1758" s="24">
        <f t="shared" si="27"/>
        <v>19</v>
      </c>
    </row>
    <row r="1759" spans="1:5" x14ac:dyDescent="0.25">
      <c r="A1759" s="24">
        <v>42480</v>
      </c>
      <c r="B1759" s="24" t="s">
        <v>3</v>
      </c>
      <c r="C1759" s="28">
        <v>44327</v>
      </c>
      <c r="D1759" s="30">
        <v>0.52530092592592592</v>
      </c>
      <c r="E1759" s="24">
        <f t="shared" si="27"/>
        <v>12</v>
      </c>
    </row>
    <row r="1760" spans="1:5" x14ac:dyDescent="0.25">
      <c r="A1760" s="24">
        <v>42481</v>
      </c>
      <c r="B1760" s="24" t="s">
        <v>2</v>
      </c>
      <c r="C1760" s="28">
        <v>44310</v>
      </c>
      <c r="D1760" s="30">
        <v>0.61546296296296299</v>
      </c>
      <c r="E1760" s="24">
        <f t="shared" si="27"/>
        <v>14</v>
      </c>
    </row>
    <row r="1761" spans="1:5" x14ac:dyDescent="0.25">
      <c r="A1761" s="24">
        <v>42511</v>
      </c>
      <c r="B1761" s="24" t="s">
        <v>19</v>
      </c>
      <c r="C1761" s="28">
        <v>44315</v>
      </c>
      <c r="D1761" s="30">
        <v>0.84614583333333337</v>
      </c>
      <c r="E1761" s="24">
        <f t="shared" si="27"/>
        <v>20</v>
      </c>
    </row>
    <row r="1762" spans="1:5" x14ac:dyDescent="0.25">
      <c r="A1762" s="24">
        <v>42513</v>
      </c>
      <c r="B1762" s="24" t="s">
        <v>7</v>
      </c>
      <c r="C1762" s="28">
        <v>44332</v>
      </c>
      <c r="D1762" s="30">
        <v>0.66418981481481476</v>
      </c>
      <c r="E1762" s="24">
        <f t="shared" si="27"/>
        <v>15</v>
      </c>
    </row>
    <row r="1763" spans="1:5" x14ac:dyDescent="0.25">
      <c r="A1763" s="24">
        <v>42554</v>
      </c>
      <c r="B1763" s="24" t="s">
        <v>5</v>
      </c>
      <c r="C1763" s="28">
        <v>44347</v>
      </c>
      <c r="D1763" s="30">
        <v>0.28851851851851851</v>
      </c>
      <c r="E1763" s="24">
        <f t="shared" si="27"/>
        <v>6</v>
      </c>
    </row>
    <row r="1764" spans="1:5" x14ac:dyDescent="0.25">
      <c r="A1764" s="24">
        <v>42607</v>
      </c>
      <c r="B1764" s="24" t="s">
        <v>7</v>
      </c>
      <c r="C1764" s="28">
        <v>44376</v>
      </c>
      <c r="D1764" s="30">
        <v>6.3611111111111118E-2</v>
      </c>
      <c r="E1764" s="24">
        <f t="shared" si="27"/>
        <v>1</v>
      </c>
    </row>
    <row r="1765" spans="1:5" x14ac:dyDescent="0.25">
      <c r="A1765" s="24">
        <v>42616</v>
      </c>
      <c r="B1765" s="24" t="s">
        <v>5</v>
      </c>
      <c r="C1765" s="28">
        <v>44324</v>
      </c>
      <c r="D1765" s="30">
        <v>0.62432870370370364</v>
      </c>
      <c r="E1765" s="24">
        <f t="shared" si="27"/>
        <v>14</v>
      </c>
    </row>
    <row r="1766" spans="1:5" x14ac:dyDescent="0.25">
      <c r="A1766" s="24">
        <v>42621</v>
      </c>
      <c r="B1766" s="24" t="s">
        <v>2</v>
      </c>
      <c r="C1766" s="28">
        <v>44367</v>
      </c>
      <c r="D1766" s="30">
        <v>0.3107523148148148</v>
      </c>
      <c r="E1766" s="24">
        <f t="shared" si="27"/>
        <v>7</v>
      </c>
    </row>
    <row r="1767" spans="1:5" x14ac:dyDescent="0.25">
      <c r="A1767" s="24">
        <v>42628</v>
      </c>
      <c r="B1767" s="24" t="s">
        <v>5</v>
      </c>
      <c r="C1767" s="28">
        <v>44340</v>
      </c>
      <c r="D1767" s="30">
        <v>0.85796296296296293</v>
      </c>
      <c r="E1767" s="24">
        <f t="shared" si="27"/>
        <v>20</v>
      </c>
    </row>
    <row r="1768" spans="1:5" x14ac:dyDescent="0.25">
      <c r="A1768" s="24">
        <v>42634</v>
      </c>
      <c r="B1768" s="24" t="s">
        <v>5</v>
      </c>
      <c r="C1768" s="28">
        <v>44377</v>
      </c>
      <c r="D1768" s="30">
        <v>0.84709490740740734</v>
      </c>
      <c r="E1768" s="24">
        <f t="shared" si="27"/>
        <v>20</v>
      </c>
    </row>
    <row r="1769" spans="1:5" x14ac:dyDescent="0.25">
      <c r="A1769" s="24">
        <v>42701</v>
      </c>
      <c r="B1769" s="24" t="s">
        <v>7</v>
      </c>
      <c r="C1769" s="28">
        <v>44342</v>
      </c>
      <c r="D1769" s="30">
        <v>0.58392361111111113</v>
      </c>
      <c r="E1769" s="24">
        <f t="shared" si="27"/>
        <v>14</v>
      </c>
    </row>
    <row r="1770" spans="1:5" x14ac:dyDescent="0.25">
      <c r="A1770" s="24">
        <v>42711</v>
      </c>
      <c r="B1770" s="24" t="s">
        <v>2</v>
      </c>
      <c r="C1770" s="28">
        <v>44368</v>
      </c>
      <c r="D1770" s="30">
        <v>0.94459490740740737</v>
      </c>
      <c r="E1770" s="24">
        <f t="shared" si="27"/>
        <v>22</v>
      </c>
    </row>
    <row r="1771" spans="1:5" x14ac:dyDescent="0.25">
      <c r="A1771" s="24">
        <v>42746</v>
      </c>
      <c r="B1771" s="24" t="s">
        <v>2</v>
      </c>
      <c r="C1771" s="28">
        <v>44341</v>
      </c>
      <c r="D1771" s="30">
        <v>0.49216435185185187</v>
      </c>
      <c r="E1771" s="24">
        <f t="shared" si="27"/>
        <v>11</v>
      </c>
    </row>
    <row r="1772" spans="1:5" x14ac:dyDescent="0.25">
      <c r="A1772" s="24">
        <v>42764</v>
      </c>
      <c r="B1772" s="24" t="s">
        <v>2</v>
      </c>
      <c r="C1772" s="28">
        <v>44310</v>
      </c>
      <c r="D1772" s="30">
        <v>0.62343749999999998</v>
      </c>
      <c r="E1772" s="24">
        <f t="shared" si="27"/>
        <v>14</v>
      </c>
    </row>
    <row r="1773" spans="1:5" x14ac:dyDescent="0.25">
      <c r="A1773" s="24">
        <v>42806</v>
      </c>
      <c r="B1773" s="24" t="s">
        <v>2</v>
      </c>
      <c r="C1773" s="28">
        <v>44354</v>
      </c>
      <c r="D1773" s="30">
        <v>0.61097222222222225</v>
      </c>
      <c r="E1773" s="24">
        <f t="shared" si="27"/>
        <v>14</v>
      </c>
    </row>
    <row r="1774" spans="1:5" x14ac:dyDescent="0.25">
      <c r="A1774" s="24">
        <v>42809</v>
      </c>
      <c r="B1774" s="24" t="s">
        <v>2</v>
      </c>
      <c r="C1774" s="28">
        <v>44293</v>
      </c>
      <c r="D1774" s="30">
        <v>0.72931712962962969</v>
      </c>
      <c r="E1774" s="24">
        <f t="shared" si="27"/>
        <v>17</v>
      </c>
    </row>
    <row r="1775" spans="1:5" x14ac:dyDescent="0.25">
      <c r="A1775" s="24">
        <v>42813</v>
      </c>
      <c r="B1775" s="24" t="s">
        <v>5</v>
      </c>
      <c r="C1775" s="28">
        <v>44310</v>
      </c>
      <c r="D1775" s="30">
        <v>0.40940972222222222</v>
      </c>
      <c r="E1775" s="24">
        <f t="shared" si="27"/>
        <v>9</v>
      </c>
    </row>
    <row r="1776" spans="1:5" x14ac:dyDescent="0.25">
      <c r="A1776" s="24">
        <v>42825</v>
      </c>
      <c r="B1776" s="24" t="s">
        <v>5</v>
      </c>
      <c r="C1776" s="28">
        <v>44353</v>
      </c>
      <c r="D1776" s="30">
        <v>0.88831018518518512</v>
      </c>
      <c r="E1776" s="24">
        <f t="shared" si="27"/>
        <v>21</v>
      </c>
    </row>
    <row r="1777" spans="1:5" x14ac:dyDescent="0.25">
      <c r="A1777" s="24">
        <v>42864</v>
      </c>
      <c r="B1777" s="24" t="s">
        <v>2</v>
      </c>
      <c r="C1777" s="28">
        <v>44324</v>
      </c>
      <c r="D1777" s="30">
        <v>0.36143518518518519</v>
      </c>
      <c r="E1777" s="24">
        <f t="shared" si="27"/>
        <v>8</v>
      </c>
    </row>
    <row r="1778" spans="1:5" x14ac:dyDescent="0.25">
      <c r="A1778" s="24">
        <v>42867</v>
      </c>
      <c r="B1778" s="24" t="s">
        <v>3</v>
      </c>
      <c r="C1778" s="28">
        <v>44358</v>
      </c>
      <c r="D1778" s="30">
        <v>0.1509837962962963</v>
      </c>
      <c r="E1778" s="24">
        <f t="shared" si="27"/>
        <v>3</v>
      </c>
    </row>
    <row r="1779" spans="1:5" x14ac:dyDescent="0.25">
      <c r="A1779" s="24">
        <v>42887</v>
      </c>
      <c r="B1779" s="24" t="s">
        <v>9</v>
      </c>
      <c r="C1779" s="28">
        <v>44309</v>
      </c>
      <c r="D1779" s="30">
        <v>0.58177083333333335</v>
      </c>
      <c r="E1779" s="24">
        <f t="shared" si="27"/>
        <v>13</v>
      </c>
    </row>
    <row r="1780" spans="1:5" x14ac:dyDescent="0.25">
      <c r="A1780" s="24">
        <v>42894</v>
      </c>
      <c r="B1780" s="24" t="s">
        <v>2</v>
      </c>
      <c r="C1780" s="28">
        <v>44302</v>
      </c>
      <c r="D1780" s="30">
        <v>0.18515046296296298</v>
      </c>
      <c r="E1780" s="24">
        <f t="shared" si="27"/>
        <v>4</v>
      </c>
    </row>
    <row r="1781" spans="1:5" x14ac:dyDescent="0.25">
      <c r="A1781" s="24">
        <v>42962</v>
      </c>
      <c r="B1781" s="24" t="s">
        <v>2</v>
      </c>
      <c r="C1781" s="28">
        <v>44374</v>
      </c>
      <c r="D1781" s="30">
        <v>0.19208333333333336</v>
      </c>
      <c r="E1781" s="24">
        <f t="shared" si="27"/>
        <v>4</v>
      </c>
    </row>
    <row r="1782" spans="1:5" x14ac:dyDescent="0.25">
      <c r="A1782" s="24">
        <v>42981</v>
      </c>
      <c r="B1782" s="24" t="s">
        <v>2</v>
      </c>
      <c r="C1782" s="28">
        <v>44395</v>
      </c>
      <c r="D1782" s="30">
        <v>0.49732638888888886</v>
      </c>
      <c r="E1782" s="24">
        <f t="shared" si="27"/>
        <v>11</v>
      </c>
    </row>
    <row r="1783" spans="1:5" x14ac:dyDescent="0.25">
      <c r="A1783" s="24">
        <v>43062</v>
      </c>
      <c r="B1783" s="24" t="s">
        <v>22</v>
      </c>
      <c r="C1783" s="28">
        <v>44372</v>
      </c>
      <c r="D1783" s="30">
        <v>5.0289351851851849E-2</v>
      </c>
      <c r="E1783" s="24">
        <f t="shared" si="27"/>
        <v>1</v>
      </c>
    </row>
    <row r="1784" spans="1:5" x14ac:dyDescent="0.25">
      <c r="A1784" s="24">
        <v>43065</v>
      </c>
      <c r="B1784" s="24" t="s">
        <v>7</v>
      </c>
      <c r="C1784" s="28">
        <v>44293</v>
      </c>
      <c r="D1784" s="30">
        <v>0.39077546296296295</v>
      </c>
      <c r="E1784" s="24">
        <f t="shared" si="27"/>
        <v>9</v>
      </c>
    </row>
    <row r="1785" spans="1:5" x14ac:dyDescent="0.25">
      <c r="A1785" s="24">
        <v>43068</v>
      </c>
      <c r="B1785" s="24" t="s">
        <v>7</v>
      </c>
      <c r="C1785" s="28">
        <v>44407</v>
      </c>
      <c r="D1785" s="30">
        <v>0.2293287037037037</v>
      </c>
      <c r="E1785" s="24">
        <f t="shared" si="27"/>
        <v>5</v>
      </c>
    </row>
    <row r="1786" spans="1:5" x14ac:dyDescent="0.25">
      <c r="A1786" s="24">
        <v>43091</v>
      </c>
      <c r="B1786" s="24" t="s">
        <v>5</v>
      </c>
      <c r="C1786" s="28">
        <v>44343</v>
      </c>
      <c r="D1786" s="30">
        <v>0.41700231481481481</v>
      </c>
      <c r="E1786" s="24">
        <f t="shared" si="27"/>
        <v>10</v>
      </c>
    </row>
    <row r="1787" spans="1:5" x14ac:dyDescent="0.25">
      <c r="A1787" s="24">
        <v>43107</v>
      </c>
      <c r="B1787" s="24" t="s">
        <v>7</v>
      </c>
      <c r="C1787" s="28">
        <v>44304</v>
      </c>
      <c r="D1787" s="30">
        <v>0.8548958333333333</v>
      </c>
      <c r="E1787" s="24">
        <f t="shared" si="27"/>
        <v>20</v>
      </c>
    </row>
    <row r="1788" spans="1:5" x14ac:dyDescent="0.25">
      <c r="A1788" s="24">
        <v>43151</v>
      </c>
      <c r="B1788" s="24" t="s">
        <v>2</v>
      </c>
      <c r="C1788" s="28">
        <v>44341</v>
      </c>
      <c r="D1788" s="30">
        <v>0.33065972222222223</v>
      </c>
      <c r="E1788" s="24">
        <f t="shared" si="27"/>
        <v>7</v>
      </c>
    </row>
    <row r="1789" spans="1:5" x14ac:dyDescent="0.25">
      <c r="A1789" s="24">
        <v>43173</v>
      </c>
      <c r="B1789" s="24" t="s">
        <v>2</v>
      </c>
      <c r="C1789" s="28">
        <v>44395</v>
      </c>
      <c r="D1789" s="30">
        <v>0.83203703703703702</v>
      </c>
      <c r="E1789" s="24">
        <f t="shared" si="27"/>
        <v>19</v>
      </c>
    </row>
    <row r="1790" spans="1:5" x14ac:dyDescent="0.25">
      <c r="A1790" s="24">
        <v>43206</v>
      </c>
      <c r="B1790" s="24" t="s">
        <v>2</v>
      </c>
      <c r="C1790" s="28">
        <v>44294</v>
      </c>
      <c r="D1790" s="30">
        <v>0.74481481481481471</v>
      </c>
      <c r="E1790" s="24">
        <f t="shared" si="27"/>
        <v>17</v>
      </c>
    </row>
    <row r="1791" spans="1:5" x14ac:dyDescent="0.25">
      <c r="A1791" s="24">
        <v>43213</v>
      </c>
      <c r="B1791" s="24" t="s">
        <v>3</v>
      </c>
      <c r="C1791" s="28">
        <v>44315</v>
      </c>
      <c r="D1791" s="30">
        <v>0.12660879629629629</v>
      </c>
      <c r="E1791" s="24">
        <f t="shared" si="27"/>
        <v>3</v>
      </c>
    </row>
    <row r="1792" spans="1:5" x14ac:dyDescent="0.25">
      <c r="A1792" s="24">
        <v>43280</v>
      </c>
      <c r="B1792" s="24" t="s">
        <v>5</v>
      </c>
      <c r="C1792" s="28">
        <v>44341</v>
      </c>
      <c r="D1792" s="30">
        <v>0.30839120370370371</v>
      </c>
      <c r="E1792" s="24">
        <f t="shared" si="27"/>
        <v>7</v>
      </c>
    </row>
    <row r="1793" spans="1:5" x14ac:dyDescent="0.25">
      <c r="A1793" s="24">
        <v>43309</v>
      </c>
      <c r="B1793" s="24" t="s">
        <v>3</v>
      </c>
      <c r="C1793" s="28">
        <v>44385</v>
      </c>
      <c r="D1793" s="30">
        <v>0.40030092592592598</v>
      </c>
      <c r="E1793" s="24">
        <f t="shared" si="27"/>
        <v>9</v>
      </c>
    </row>
    <row r="1794" spans="1:5" x14ac:dyDescent="0.25">
      <c r="A1794" s="24">
        <v>43327</v>
      </c>
      <c r="B1794" s="24" t="s">
        <v>2</v>
      </c>
      <c r="C1794" s="28">
        <v>44404</v>
      </c>
      <c r="D1794" s="30">
        <v>0.5294444444444445</v>
      </c>
      <c r="E1794" s="24">
        <f t="shared" si="27"/>
        <v>12</v>
      </c>
    </row>
    <row r="1795" spans="1:5" x14ac:dyDescent="0.25">
      <c r="A1795" s="24">
        <v>43335</v>
      </c>
      <c r="B1795" s="24" t="s">
        <v>5</v>
      </c>
      <c r="C1795" s="28">
        <v>44398</v>
      </c>
      <c r="D1795" s="30">
        <v>0.45755787037037038</v>
      </c>
      <c r="E1795" s="24">
        <f t="shared" ref="E1795:E1858" si="28">HOUR(D1795)</f>
        <v>10</v>
      </c>
    </row>
    <row r="1796" spans="1:5" x14ac:dyDescent="0.25">
      <c r="A1796" s="24">
        <v>43374</v>
      </c>
      <c r="B1796" s="24" t="s">
        <v>7</v>
      </c>
      <c r="C1796" s="28">
        <v>44400</v>
      </c>
      <c r="D1796" s="30">
        <v>0.2976273148148148</v>
      </c>
      <c r="E1796" s="24">
        <f t="shared" si="28"/>
        <v>7</v>
      </c>
    </row>
    <row r="1797" spans="1:5" x14ac:dyDescent="0.25">
      <c r="A1797" s="24">
        <v>43416</v>
      </c>
      <c r="B1797" s="24" t="s">
        <v>3</v>
      </c>
      <c r="C1797" s="28">
        <v>44333</v>
      </c>
      <c r="D1797" s="30">
        <v>0.97831018518518509</v>
      </c>
      <c r="E1797" s="24">
        <f t="shared" si="28"/>
        <v>23</v>
      </c>
    </row>
    <row r="1798" spans="1:5" x14ac:dyDescent="0.25">
      <c r="A1798" s="24">
        <v>43442</v>
      </c>
      <c r="B1798" s="24" t="s">
        <v>6</v>
      </c>
      <c r="C1798" s="28">
        <v>44343</v>
      </c>
      <c r="D1798" s="30">
        <v>0.59210648148148148</v>
      </c>
      <c r="E1798" s="24">
        <f t="shared" si="28"/>
        <v>14</v>
      </c>
    </row>
    <row r="1799" spans="1:5" x14ac:dyDescent="0.25">
      <c r="A1799" s="24">
        <v>43443</v>
      </c>
      <c r="B1799" s="24" t="s">
        <v>7</v>
      </c>
      <c r="C1799" s="28">
        <v>44377</v>
      </c>
      <c r="D1799" s="30">
        <v>0.44403935185185189</v>
      </c>
      <c r="E1799" s="24">
        <f t="shared" si="28"/>
        <v>10</v>
      </c>
    </row>
    <row r="1800" spans="1:5" x14ac:dyDescent="0.25">
      <c r="A1800" s="24">
        <v>43447</v>
      </c>
      <c r="B1800" s="24" t="s">
        <v>6</v>
      </c>
      <c r="C1800" s="28">
        <v>44343</v>
      </c>
      <c r="D1800" s="30">
        <v>0.13377314814814814</v>
      </c>
      <c r="E1800" s="24">
        <f t="shared" si="28"/>
        <v>3</v>
      </c>
    </row>
    <row r="1801" spans="1:5" x14ac:dyDescent="0.25">
      <c r="A1801" s="24">
        <v>43488</v>
      </c>
      <c r="B1801" s="24" t="s">
        <v>13</v>
      </c>
      <c r="C1801" s="28">
        <v>44300</v>
      </c>
      <c r="D1801" s="30">
        <v>0.50071759259259252</v>
      </c>
      <c r="E1801" s="24">
        <f t="shared" si="28"/>
        <v>12</v>
      </c>
    </row>
    <row r="1802" spans="1:5" x14ac:dyDescent="0.25">
      <c r="A1802" s="24">
        <v>43521</v>
      </c>
      <c r="B1802" s="24" t="s">
        <v>5</v>
      </c>
      <c r="C1802" s="28">
        <v>44315</v>
      </c>
      <c r="D1802" s="30">
        <v>0.60386574074074073</v>
      </c>
      <c r="E1802" s="24">
        <f t="shared" si="28"/>
        <v>14</v>
      </c>
    </row>
    <row r="1803" spans="1:5" x14ac:dyDescent="0.25">
      <c r="A1803" s="24">
        <v>43582</v>
      </c>
      <c r="B1803" s="24" t="s">
        <v>14</v>
      </c>
      <c r="C1803" s="28">
        <v>44395</v>
      </c>
      <c r="D1803" s="30">
        <v>0.84207175925925926</v>
      </c>
      <c r="E1803" s="24">
        <f t="shared" si="28"/>
        <v>20</v>
      </c>
    </row>
    <row r="1804" spans="1:5" x14ac:dyDescent="0.25">
      <c r="A1804" s="24">
        <v>43612</v>
      </c>
      <c r="B1804" s="24" t="s">
        <v>2</v>
      </c>
      <c r="C1804" s="28">
        <v>44309</v>
      </c>
      <c r="D1804" s="30">
        <v>0.27642361111111108</v>
      </c>
      <c r="E1804" s="24">
        <f t="shared" si="28"/>
        <v>6</v>
      </c>
    </row>
    <row r="1805" spans="1:5" x14ac:dyDescent="0.25">
      <c r="A1805" s="24">
        <v>43617</v>
      </c>
      <c r="B1805" s="24" t="s">
        <v>3</v>
      </c>
      <c r="C1805" s="28">
        <v>44286</v>
      </c>
      <c r="D1805" s="30">
        <v>5.8611111111111114E-2</v>
      </c>
      <c r="E1805" s="24">
        <f t="shared" si="28"/>
        <v>1</v>
      </c>
    </row>
    <row r="1806" spans="1:5" x14ac:dyDescent="0.25">
      <c r="A1806" s="24">
        <v>43624</v>
      </c>
      <c r="B1806" s="24" t="s">
        <v>7</v>
      </c>
      <c r="C1806" s="28">
        <v>44376</v>
      </c>
      <c r="D1806" s="30">
        <v>2.9444444444444443E-2</v>
      </c>
      <c r="E1806" s="24">
        <f t="shared" si="28"/>
        <v>0</v>
      </c>
    </row>
    <row r="1807" spans="1:5" x14ac:dyDescent="0.25">
      <c r="A1807" s="24">
        <v>43627</v>
      </c>
      <c r="B1807" s="24" t="s">
        <v>7</v>
      </c>
      <c r="C1807" s="28">
        <v>44372</v>
      </c>
      <c r="D1807" s="30">
        <v>7.662037037037038E-2</v>
      </c>
      <c r="E1807" s="24">
        <f t="shared" si="28"/>
        <v>1</v>
      </c>
    </row>
    <row r="1808" spans="1:5" x14ac:dyDescent="0.25">
      <c r="A1808" s="24">
        <v>43642</v>
      </c>
      <c r="B1808" s="24" t="s">
        <v>10</v>
      </c>
      <c r="C1808" s="28">
        <v>44338</v>
      </c>
      <c r="D1808" s="30">
        <v>0.18942129629629631</v>
      </c>
      <c r="E1808" s="24">
        <f t="shared" si="28"/>
        <v>4</v>
      </c>
    </row>
    <row r="1809" spans="1:5" x14ac:dyDescent="0.25">
      <c r="A1809" s="24">
        <v>43652</v>
      </c>
      <c r="B1809" s="24" t="s">
        <v>5</v>
      </c>
      <c r="C1809" s="28">
        <v>44315</v>
      </c>
      <c r="D1809" s="30">
        <v>0.87027777777777782</v>
      </c>
      <c r="E1809" s="24">
        <f t="shared" si="28"/>
        <v>20</v>
      </c>
    </row>
    <row r="1810" spans="1:5" x14ac:dyDescent="0.25">
      <c r="A1810" s="24">
        <v>43682</v>
      </c>
      <c r="B1810" s="24" t="s">
        <v>7</v>
      </c>
      <c r="C1810" s="28">
        <v>44324</v>
      </c>
      <c r="D1810" s="30">
        <v>0.58072916666666663</v>
      </c>
      <c r="E1810" s="24">
        <f t="shared" si="28"/>
        <v>13</v>
      </c>
    </row>
    <row r="1811" spans="1:5" x14ac:dyDescent="0.25">
      <c r="A1811" s="24">
        <v>43684</v>
      </c>
      <c r="B1811" s="24" t="s">
        <v>7</v>
      </c>
      <c r="C1811" s="28">
        <v>44291</v>
      </c>
      <c r="D1811" s="30">
        <v>0.64309027777777772</v>
      </c>
      <c r="E1811" s="24">
        <f t="shared" si="28"/>
        <v>15</v>
      </c>
    </row>
    <row r="1812" spans="1:5" x14ac:dyDescent="0.25">
      <c r="A1812" s="24">
        <v>43721</v>
      </c>
      <c r="B1812" s="24" t="s">
        <v>2</v>
      </c>
      <c r="C1812" s="28">
        <v>44341</v>
      </c>
      <c r="D1812" s="30">
        <v>0.89266203703703706</v>
      </c>
      <c r="E1812" s="24">
        <f t="shared" si="28"/>
        <v>21</v>
      </c>
    </row>
    <row r="1813" spans="1:5" x14ac:dyDescent="0.25">
      <c r="A1813" s="24">
        <v>43755</v>
      </c>
      <c r="B1813" s="24" t="s">
        <v>18</v>
      </c>
      <c r="C1813" s="28">
        <v>44342</v>
      </c>
      <c r="D1813" s="30">
        <v>0.56967592592592597</v>
      </c>
      <c r="E1813" s="24">
        <f t="shared" si="28"/>
        <v>13</v>
      </c>
    </row>
    <row r="1814" spans="1:5" x14ac:dyDescent="0.25">
      <c r="A1814" s="24">
        <v>43812</v>
      </c>
      <c r="B1814" s="24" t="s">
        <v>2</v>
      </c>
      <c r="C1814" s="28">
        <v>44309</v>
      </c>
      <c r="D1814" s="30">
        <v>0.47662037037037036</v>
      </c>
      <c r="E1814" s="24">
        <f t="shared" si="28"/>
        <v>11</v>
      </c>
    </row>
    <row r="1815" spans="1:5" x14ac:dyDescent="0.25">
      <c r="A1815" s="24">
        <v>43813</v>
      </c>
      <c r="B1815" s="24" t="s">
        <v>7</v>
      </c>
      <c r="C1815" s="28">
        <v>44386</v>
      </c>
      <c r="D1815" s="30">
        <v>0.2021412037037037</v>
      </c>
      <c r="E1815" s="24">
        <f t="shared" si="28"/>
        <v>4</v>
      </c>
    </row>
    <row r="1816" spans="1:5" x14ac:dyDescent="0.25">
      <c r="A1816" s="24">
        <v>43816</v>
      </c>
      <c r="B1816" s="24" t="s">
        <v>5</v>
      </c>
      <c r="C1816" s="28">
        <v>44375</v>
      </c>
      <c r="D1816" s="30">
        <v>0.98077546296296303</v>
      </c>
      <c r="E1816" s="24">
        <f t="shared" si="28"/>
        <v>23</v>
      </c>
    </row>
    <row r="1817" spans="1:5" x14ac:dyDescent="0.25">
      <c r="A1817" s="24">
        <v>43837</v>
      </c>
      <c r="B1817" s="24" t="s">
        <v>17</v>
      </c>
      <c r="C1817" s="28">
        <v>44300</v>
      </c>
      <c r="D1817" s="30">
        <v>0.99677083333333327</v>
      </c>
      <c r="E1817" s="24">
        <f t="shared" si="28"/>
        <v>23</v>
      </c>
    </row>
    <row r="1818" spans="1:5" x14ac:dyDescent="0.25">
      <c r="A1818" s="24">
        <v>43887</v>
      </c>
      <c r="B1818" s="24" t="s">
        <v>17</v>
      </c>
      <c r="C1818" s="28">
        <v>44311</v>
      </c>
      <c r="D1818" s="30">
        <v>0.96569444444444441</v>
      </c>
      <c r="E1818" s="24">
        <f t="shared" si="28"/>
        <v>23</v>
      </c>
    </row>
    <row r="1819" spans="1:5" x14ac:dyDescent="0.25">
      <c r="A1819" s="24">
        <v>43941</v>
      </c>
      <c r="B1819" s="24" t="s">
        <v>3</v>
      </c>
      <c r="C1819" s="28">
        <v>44318</v>
      </c>
      <c r="D1819" s="30">
        <v>0.58056712962962964</v>
      </c>
      <c r="E1819" s="24">
        <f t="shared" si="28"/>
        <v>13</v>
      </c>
    </row>
    <row r="1820" spans="1:5" x14ac:dyDescent="0.25">
      <c r="A1820" s="24">
        <v>43946</v>
      </c>
      <c r="B1820" s="24" t="s">
        <v>7</v>
      </c>
      <c r="C1820" s="28">
        <v>44315</v>
      </c>
      <c r="D1820" s="30">
        <v>0.63430555555555557</v>
      </c>
      <c r="E1820" s="24">
        <f t="shared" si="28"/>
        <v>15</v>
      </c>
    </row>
    <row r="1821" spans="1:5" x14ac:dyDescent="0.25">
      <c r="A1821" s="24">
        <v>44013</v>
      </c>
      <c r="B1821" s="24" t="s">
        <v>7</v>
      </c>
      <c r="C1821" s="28">
        <v>44340</v>
      </c>
      <c r="D1821" s="30">
        <v>0.13496527777777778</v>
      </c>
      <c r="E1821" s="24">
        <f t="shared" si="28"/>
        <v>3</v>
      </c>
    </row>
    <row r="1822" spans="1:5" x14ac:dyDescent="0.25">
      <c r="A1822" s="24">
        <v>44032</v>
      </c>
      <c r="B1822" s="24" t="s">
        <v>7</v>
      </c>
      <c r="C1822" s="28">
        <v>44374</v>
      </c>
      <c r="D1822" s="30">
        <v>0.55281250000000004</v>
      </c>
      <c r="E1822" s="24">
        <f t="shared" si="28"/>
        <v>13</v>
      </c>
    </row>
    <row r="1823" spans="1:5" x14ac:dyDescent="0.25">
      <c r="A1823" s="24">
        <v>44035</v>
      </c>
      <c r="B1823" s="24" t="s">
        <v>7</v>
      </c>
      <c r="C1823" s="28">
        <v>44310</v>
      </c>
      <c r="D1823" s="30">
        <v>0.43287037037037041</v>
      </c>
      <c r="E1823" s="24">
        <f t="shared" si="28"/>
        <v>10</v>
      </c>
    </row>
    <row r="1824" spans="1:5" x14ac:dyDescent="0.25">
      <c r="A1824" s="24">
        <v>44043</v>
      </c>
      <c r="B1824" s="24" t="s">
        <v>9</v>
      </c>
      <c r="C1824" s="28">
        <v>44384</v>
      </c>
      <c r="D1824" s="30">
        <v>0.25488425925925923</v>
      </c>
      <c r="E1824" s="24">
        <f t="shared" si="28"/>
        <v>6</v>
      </c>
    </row>
    <row r="1825" spans="1:5" x14ac:dyDescent="0.25">
      <c r="A1825" s="24">
        <v>44062</v>
      </c>
      <c r="B1825" s="24" t="s">
        <v>4</v>
      </c>
      <c r="C1825" s="28">
        <v>44373</v>
      </c>
      <c r="D1825" s="30">
        <v>0.41417824074074078</v>
      </c>
      <c r="E1825" s="24">
        <f t="shared" si="28"/>
        <v>9</v>
      </c>
    </row>
    <row r="1826" spans="1:5" x14ac:dyDescent="0.25">
      <c r="A1826" s="24">
        <v>44091</v>
      </c>
      <c r="B1826" s="24" t="s">
        <v>3</v>
      </c>
      <c r="C1826" s="28">
        <v>44325</v>
      </c>
      <c r="D1826" s="30">
        <v>0.56586805555555553</v>
      </c>
      <c r="E1826" s="24">
        <f t="shared" si="28"/>
        <v>13</v>
      </c>
    </row>
    <row r="1827" spans="1:5" x14ac:dyDescent="0.25">
      <c r="A1827" s="24">
        <v>44094</v>
      </c>
      <c r="B1827" s="24" t="s">
        <v>12</v>
      </c>
      <c r="C1827" s="28">
        <v>44307</v>
      </c>
      <c r="D1827" s="30">
        <v>0.89731481481481479</v>
      </c>
      <c r="E1827" s="24">
        <f t="shared" si="28"/>
        <v>21</v>
      </c>
    </row>
    <row r="1828" spans="1:5" x14ac:dyDescent="0.25">
      <c r="A1828" s="24">
        <v>44114</v>
      </c>
      <c r="B1828" s="24" t="s">
        <v>3</v>
      </c>
      <c r="C1828" s="28">
        <v>44341</v>
      </c>
      <c r="D1828" s="30">
        <v>1.0983796296296297E-2</v>
      </c>
      <c r="E1828" s="24">
        <f t="shared" si="28"/>
        <v>0</v>
      </c>
    </row>
    <row r="1829" spans="1:5" x14ac:dyDescent="0.25">
      <c r="A1829" s="24">
        <v>44160</v>
      </c>
      <c r="B1829" s="24" t="s">
        <v>2</v>
      </c>
      <c r="C1829" s="28">
        <v>44358</v>
      </c>
      <c r="D1829" s="30">
        <v>0.57961805555555557</v>
      </c>
      <c r="E1829" s="24">
        <f t="shared" si="28"/>
        <v>13</v>
      </c>
    </row>
    <row r="1830" spans="1:5" x14ac:dyDescent="0.25">
      <c r="A1830" s="24">
        <v>44168</v>
      </c>
      <c r="B1830" s="24" t="s">
        <v>5</v>
      </c>
      <c r="C1830" s="28">
        <v>44407</v>
      </c>
      <c r="D1830" s="30">
        <v>0.75260416666666663</v>
      </c>
      <c r="E1830" s="24">
        <f t="shared" si="28"/>
        <v>18</v>
      </c>
    </row>
    <row r="1831" spans="1:5" x14ac:dyDescent="0.25">
      <c r="A1831" s="24">
        <v>44186</v>
      </c>
      <c r="B1831" s="24" t="s">
        <v>3</v>
      </c>
      <c r="C1831" s="28">
        <v>44343</v>
      </c>
      <c r="D1831" s="30">
        <v>0.66641203703703711</v>
      </c>
      <c r="E1831" s="24">
        <f t="shared" si="28"/>
        <v>15</v>
      </c>
    </row>
    <row r="1832" spans="1:5" x14ac:dyDescent="0.25">
      <c r="A1832" s="24">
        <v>44212</v>
      </c>
      <c r="B1832" s="24" t="s">
        <v>5</v>
      </c>
      <c r="C1832" s="28">
        <v>44303</v>
      </c>
      <c r="D1832" s="30">
        <v>0.76170138888888894</v>
      </c>
      <c r="E1832" s="24">
        <f t="shared" si="28"/>
        <v>18</v>
      </c>
    </row>
    <row r="1833" spans="1:5" x14ac:dyDescent="0.25">
      <c r="A1833" s="24">
        <v>44259</v>
      </c>
      <c r="B1833" s="24" t="s">
        <v>11</v>
      </c>
      <c r="C1833" s="28">
        <v>44308</v>
      </c>
      <c r="D1833" s="30">
        <v>0.76124999999999998</v>
      </c>
      <c r="E1833" s="24">
        <f t="shared" si="28"/>
        <v>18</v>
      </c>
    </row>
    <row r="1834" spans="1:5" x14ac:dyDescent="0.25">
      <c r="A1834" s="24">
        <v>44285</v>
      </c>
      <c r="B1834" s="24" t="s">
        <v>2</v>
      </c>
      <c r="C1834" s="28">
        <v>44347</v>
      </c>
      <c r="D1834" s="30">
        <v>0.24687499999999998</v>
      </c>
      <c r="E1834" s="24">
        <f t="shared" si="28"/>
        <v>5</v>
      </c>
    </row>
    <row r="1835" spans="1:5" x14ac:dyDescent="0.25">
      <c r="A1835" s="24">
        <v>44304</v>
      </c>
      <c r="B1835" s="24" t="s">
        <v>6</v>
      </c>
      <c r="C1835" s="28">
        <v>44396</v>
      </c>
      <c r="D1835" s="30">
        <v>0.3694560185185185</v>
      </c>
      <c r="E1835" s="24">
        <f t="shared" si="28"/>
        <v>8</v>
      </c>
    </row>
    <row r="1836" spans="1:5" x14ac:dyDescent="0.25">
      <c r="A1836" s="24">
        <v>44348</v>
      </c>
      <c r="B1836" s="24" t="s">
        <v>3</v>
      </c>
      <c r="C1836" s="28">
        <v>44308</v>
      </c>
      <c r="D1836" s="30">
        <v>0.3442708333333333</v>
      </c>
      <c r="E1836" s="24">
        <f t="shared" si="28"/>
        <v>8</v>
      </c>
    </row>
    <row r="1837" spans="1:5" x14ac:dyDescent="0.25">
      <c r="A1837" s="24">
        <v>44350</v>
      </c>
      <c r="B1837" s="24" t="s">
        <v>2</v>
      </c>
      <c r="C1837" s="28">
        <v>44314</v>
      </c>
      <c r="D1837" s="30">
        <v>0.33956018518518521</v>
      </c>
      <c r="E1837" s="24">
        <f t="shared" si="28"/>
        <v>8</v>
      </c>
    </row>
    <row r="1838" spans="1:5" x14ac:dyDescent="0.25">
      <c r="A1838" s="24">
        <v>44385</v>
      </c>
      <c r="B1838" s="24" t="s">
        <v>17</v>
      </c>
      <c r="C1838" s="28">
        <v>44312</v>
      </c>
      <c r="D1838" s="30">
        <v>0.41402777777777783</v>
      </c>
      <c r="E1838" s="24">
        <f t="shared" si="28"/>
        <v>9</v>
      </c>
    </row>
    <row r="1839" spans="1:5" x14ac:dyDescent="0.25">
      <c r="A1839" s="24">
        <v>44434</v>
      </c>
      <c r="B1839" s="24" t="s">
        <v>7</v>
      </c>
      <c r="C1839" s="28">
        <v>44342</v>
      </c>
      <c r="D1839" s="30">
        <v>0.82634259259259257</v>
      </c>
      <c r="E1839" s="24">
        <f t="shared" si="28"/>
        <v>19</v>
      </c>
    </row>
    <row r="1840" spans="1:5" x14ac:dyDescent="0.25">
      <c r="A1840" s="24">
        <v>44479</v>
      </c>
      <c r="B1840" s="24" t="s">
        <v>2</v>
      </c>
      <c r="C1840" s="28">
        <v>44343</v>
      </c>
      <c r="D1840" s="30">
        <v>0.27387731481481481</v>
      </c>
      <c r="E1840" s="24">
        <f t="shared" si="28"/>
        <v>6</v>
      </c>
    </row>
    <row r="1841" spans="1:5" x14ac:dyDescent="0.25">
      <c r="A1841" s="24">
        <v>44552</v>
      </c>
      <c r="B1841" s="24" t="s">
        <v>5</v>
      </c>
      <c r="C1841" s="28">
        <v>44353</v>
      </c>
      <c r="D1841" s="30">
        <v>0.25539351851851849</v>
      </c>
      <c r="E1841" s="24">
        <f t="shared" si="28"/>
        <v>6</v>
      </c>
    </row>
    <row r="1842" spans="1:5" x14ac:dyDescent="0.25">
      <c r="A1842" s="24">
        <v>44556</v>
      </c>
      <c r="B1842" s="24" t="s">
        <v>6</v>
      </c>
      <c r="C1842" s="28">
        <v>44409</v>
      </c>
      <c r="D1842" s="30">
        <v>0.64883101851851854</v>
      </c>
      <c r="E1842" s="24">
        <f t="shared" si="28"/>
        <v>15</v>
      </c>
    </row>
    <row r="1843" spans="1:5" x14ac:dyDescent="0.25">
      <c r="A1843" s="24">
        <v>44561</v>
      </c>
      <c r="B1843" s="24" t="s">
        <v>3</v>
      </c>
      <c r="C1843" s="28">
        <v>44330</v>
      </c>
      <c r="D1843" s="30">
        <v>0.11310185185185184</v>
      </c>
      <c r="E1843" s="24">
        <f t="shared" si="28"/>
        <v>2</v>
      </c>
    </row>
    <row r="1844" spans="1:5" x14ac:dyDescent="0.25">
      <c r="A1844" s="24">
        <v>44624</v>
      </c>
      <c r="B1844" s="24" t="s">
        <v>5</v>
      </c>
      <c r="C1844" s="28">
        <v>44342</v>
      </c>
      <c r="D1844" s="30">
        <v>0.56968750000000001</v>
      </c>
      <c r="E1844" s="24">
        <f t="shared" si="28"/>
        <v>13</v>
      </c>
    </row>
    <row r="1845" spans="1:5" x14ac:dyDescent="0.25">
      <c r="A1845" s="24">
        <v>44642</v>
      </c>
      <c r="B1845" s="24" t="s">
        <v>19</v>
      </c>
      <c r="C1845" s="28">
        <v>44370</v>
      </c>
      <c r="D1845" s="30">
        <v>0.16189814814814815</v>
      </c>
      <c r="E1845" s="24">
        <f t="shared" si="28"/>
        <v>3</v>
      </c>
    </row>
    <row r="1846" spans="1:5" x14ac:dyDescent="0.25">
      <c r="A1846" s="24">
        <v>44646</v>
      </c>
      <c r="B1846" s="24" t="s">
        <v>3</v>
      </c>
      <c r="C1846" s="28">
        <v>44297</v>
      </c>
      <c r="D1846" s="30">
        <v>0.138125</v>
      </c>
      <c r="E1846" s="24">
        <f t="shared" si="28"/>
        <v>3</v>
      </c>
    </row>
    <row r="1847" spans="1:5" x14ac:dyDescent="0.25">
      <c r="A1847" s="24">
        <v>44658</v>
      </c>
      <c r="B1847" s="24" t="s">
        <v>5</v>
      </c>
      <c r="C1847" s="28">
        <v>44386</v>
      </c>
      <c r="D1847" s="30">
        <v>0.16846064814814812</v>
      </c>
      <c r="E1847" s="24">
        <f t="shared" si="28"/>
        <v>4</v>
      </c>
    </row>
    <row r="1848" spans="1:5" x14ac:dyDescent="0.25">
      <c r="A1848" s="24">
        <v>44663</v>
      </c>
      <c r="B1848" s="24" t="s">
        <v>2</v>
      </c>
      <c r="C1848" s="28">
        <v>44312</v>
      </c>
      <c r="D1848" s="30">
        <v>0.49490740740740741</v>
      </c>
      <c r="E1848" s="24">
        <f t="shared" si="28"/>
        <v>11</v>
      </c>
    </row>
    <row r="1849" spans="1:5" x14ac:dyDescent="0.25">
      <c r="A1849" s="24">
        <v>44706</v>
      </c>
      <c r="B1849" s="24" t="s">
        <v>5</v>
      </c>
      <c r="C1849" s="28">
        <v>44340</v>
      </c>
      <c r="D1849" s="30">
        <v>0.15528935185185186</v>
      </c>
      <c r="E1849" s="24">
        <f t="shared" si="28"/>
        <v>3</v>
      </c>
    </row>
    <row r="1850" spans="1:5" x14ac:dyDescent="0.25">
      <c r="A1850" s="24">
        <v>44712</v>
      </c>
      <c r="B1850" s="24" t="s">
        <v>2</v>
      </c>
      <c r="C1850" s="28">
        <v>44358</v>
      </c>
      <c r="D1850" s="30">
        <v>0.12331018518518518</v>
      </c>
      <c r="E1850" s="24">
        <f t="shared" si="28"/>
        <v>2</v>
      </c>
    </row>
    <row r="1851" spans="1:5" x14ac:dyDescent="0.25">
      <c r="A1851" s="24">
        <v>44734</v>
      </c>
      <c r="B1851" s="24" t="s">
        <v>7</v>
      </c>
      <c r="C1851" s="28">
        <v>44377</v>
      </c>
      <c r="D1851" s="30">
        <v>0.77351851851851849</v>
      </c>
      <c r="E1851" s="24">
        <f t="shared" si="28"/>
        <v>18</v>
      </c>
    </row>
    <row r="1852" spans="1:5" x14ac:dyDescent="0.25">
      <c r="A1852" s="24">
        <v>44788</v>
      </c>
      <c r="B1852" s="24" t="s">
        <v>8</v>
      </c>
      <c r="C1852" s="28">
        <v>44356</v>
      </c>
      <c r="D1852" s="30">
        <v>1.96875E-2</v>
      </c>
      <c r="E1852" s="24">
        <f t="shared" si="28"/>
        <v>0</v>
      </c>
    </row>
    <row r="1853" spans="1:5" x14ac:dyDescent="0.25">
      <c r="A1853" s="24">
        <v>44798</v>
      </c>
      <c r="B1853" s="24" t="s">
        <v>5</v>
      </c>
      <c r="C1853" s="28">
        <v>44398</v>
      </c>
      <c r="D1853" s="30">
        <v>0.51729166666666659</v>
      </c>
      <c r="E1853" s="24">
        <f t="shared" si="28"/>
        <v>12</v>
      </c>
    </row>
    <row r="1854" spans="1:5" x14ac:dyDescent="0.25">
      <c r="A1854" s="24">
        <v>44803</v>
      </c>
      <c r="B1854" s="24" t="s">
        <v>7</v>
      </c>
      <c r="C1854" s="28">
        <v>44374</v>
      </c>
      <c r="D1854" s="30">
        <v>0.49605324074074075</v>
      </c>
      <c r="E1854" s="24">
        <f t="shared" si="28"/>
        <v>11</v>
      </c>
    </row>
    <row r="1855" spans="1:5" x14ac:dyDescent="0.25">
      <c r="A1855" s="24">
        <v>44868</v>
      </c>
      <c r="B1855" s="24" t="s">
        <v>7</v>
      </c>
      <c r="C1855" s="28">
        <v>44345</v>
      </c>
      <c r="D1855" s="30">
        <v>6.3194444444444442E-2</v>
      </c>
      <c r="E1855" s="24">
        <f t="shared" si="28"/>
        <v>1</v>
      </c>
    </row>
    <row r="1856" spans="1:5" x14ac:dyDescent="0.25">
      <c r="A1856" s="24">
        <v>44945</v>
      </c>
      <c r="B1856" s="24" t="s">
        <v>5</v>
      </c>
      <c r="C1856" s="28">
        <v>44379</v>
      </c>
      <c r="D1856" s="30">
        <v>0.33030092592592591</v>
      </c>
      <c r="E1856" s="24">
        <f t="shared" si="28"/>
        <v>7</v>
      </c>
    </row>
    <row r="1857" spans="1:5" x14ac:dyDescent="0.25">
      <c r="A1857" s="24">
        <v>44973</v>
      </c>
      <c r="B1857" s="24" t="s">
        <v>2</v>
      </c>
      <c r="C1857" s="28">
        <v>44373</v>
      </c>
      <c r="D1857" s="30">
        <v>0.95010416666666664</v>
      </c>
      <c r="E1857" s="24">
        <f t="shared" si="28"/>
        <v>22</v>
      </c>
    </row>
    <row r="1858" spans="1:5" x14ac:dyDescent="0.25">
      <c r="A1858" s="24">
        <v>44998</v>
      </c>
      <c r="B1858" s="24" t="s">
        <v>3</v>
      </c>
      <c r="C1858" s="28">
        <v>44299</v>
      </c>
      <c r="D1858" s="30">
        <v>0.72939814814814818</v>
      </c>
      <c r="E1858" s="24">
        <f t="shared" si="28"/>
        <v>17</v>
      </c>
    </row>
    <row r="1859" spans="1:5" x14ac:dyDescent="0.25">
      <c r="A1859" s="24">
        <v>45012</v>
      </c>
      <c r="B1859" s="24" t="s">
        <v>3</v>
      </c>
      <c r="C1859" s="28">
        <v>44387</v>
      </c>
      <c r="D1859" s="30">
        <v>0.5309490740740741</v>
      </c>
      <c r="E1859" s="24">
        <f t="shared" ref="E1859:E1922" si="29">HOUR(D1859)</f>
        <v>12</v>
      </c>
    </row>
    <row r="1860" spans="1:5" x14ac:dyDescent="0.25">
      <c r="A1860" s="24">
        <v>45014</v>
      </c>
      <c r="B1860" s="24" t="s">
        <v>7</v>
      </c>
      <c r="C1860" s="28">
        <v>44342</v>
      </c>
      <c r="D1860" s="30">
        <v>0.30327546296296298</v>
      </c>
      <c r="E1860" s="24">
        <f t="shared" si="29"/>
        <v>7</v>
      </c>
    </row>
    <row r="1861" spans="1:5" x14ac:dyDescent="0.25">
      <c r="A1861" s="24">
        <v>45053</v>
      </c>
      <c r="B1861" s="24" t="s">
        <v>3</v>
      </c>
      <c r="C1861" s="28">
        <v>44311</v>
      </c>
      <c r="D1861" s="30">
        <v>0.41038194444444448</v>
      </c>
      <c r="E1861" s="24">
        <f t="shared" si="29"/>
        <v>9</v>
      </c>
    </row>
    <row r="1862" spans="1:5" x14ac:dyDescent="0.25">
      <c r="A1862" s="24">
        <v>45058</v>
      </c>
      <c r="B1862" s="24" t="s">
        <v>2</v>
      </c>
      <c r="C1862" s="28">
        <v>44344</v>
      </c>
      <c r="D1862" s="30">
        <v>0.73137731481481483</v>
      </c>
      <c r="E1862" s="24">
        <f t="shared" si="29"/>
        <v>17</v>
      </c>
    </row>
    <row r="1863" spans="1:5" x14ac:dyDescent="0.25">
      <c r="A1863" s="24">
        <v>45061</v>
      </c>
      <c r="B1863" s="24" t="s">
        <v>6</v>
      </c>
      <c r="C1863" s="28">
        <v>44369</v>
      </c>
      <c r="D1863" s="30">
        <v>0.84957175925925921</v>
      </c>
      <c r="E1863" s="24">
        <f t="shared" si="29"/>
        <v>20</v>
      </c>
    </row>
    <row r="1864" spans="1:5" x14ac:dyDescent="0.25">
      <c r="A1864" s="24">
        <v>45067</v>
      </c>
      <c r="B1864" s="24" t="s">
        <v>5</v>
      </c>
      <c r="C1864" s="28">
        <v>44307</v>
      </c>
      <c r="D1864" s="30">
        <v>0.31304398148148149</v>
      </c>
      <c r="E1864" s="24">
        <f t="shared" si="29"/>
        <v>7</v>
      </c>
    </row>
    <row r="1865" spans="1:5" x14ac:dyDescent="0.25">
      <c r="A1865" s="24">
        <v>45069</v>
      </c>
      <c r="B1865" s="24" t="s">
        <v>5</v>
      </c>
      <c r="C1865" s="28">
        <v>44407</v>
      </c>
      <c r="D1865" s="30">
        <v>0.57723379629629623</v>
      </c>
      <c r="E1865" s="24">
        <f t="shared" si="29"/>
        <v>13</v>
      </c>
    </row>
    <row r="1866" spans="1:5" x14ac:dyDescent="0.25">
      <c r="A1866" s="24">
        <v>45078</v>
      </c>
      <c r="B1866" s="24" t="s">
        <v>5</v>
      </c>
      <c r="C1866" s="28">
        <v>44315</v>
      </c>
      <c r="D1866" s="30">
        <v>5.1805555555555556E-2</v>
      </c>
      <c r="E1866" s="24">
        <f t="shared" si="29"/>
        <v>1</v>
      </c>
    </row>
    <row r="1867" spans="1:5" x14ac:dyDescent="0.25">
      <c r="A1867" s="24">
        <v>45081</v>
      </c>
      <c r="B1867" s="24" t="s">
        <v>18</v>
      </c>
      <c r="C1867" s="28">
        <v>44307</v>
      </c>
      <c r="D1867" s="30">
        <v>0.43061342592592594</v>
      </c>
      <c r="E1867" s="24">
        <f t="shared" si="29"/>
        <v>10</v>
      </c>
    </row>
    <row r="1868" spans="1:5" x14ac:dyDescent="0.25">
      <c r="A1868" s="24">
        <v>45083</v>
      </c>
      <c r="B1868" s="24" t="s">
        <v>3</v>
      </c>
      <c r="C1868" s="28">
        <v>44379</v>
      </c>
      <c r="D1868" s="30">
        <v>0.76134259259259263</v>
      </c>
      <c r="E1868" s="24">
        <f t="shared" si="29"/>
        <v>18</v>
      </c>
    </row>
    <row r="1869" spans="1:5" x14ac:dyDescent="0.25">
      <c r="A1869" s="24">
        <v>45091</v>
      </c>
      <c r="B1869" s="24" t="s">
        <v>2</v>
      </c>
      <c r="C1869" s="28">
        <v>44311</v>
      </c>
      <c r="D1869" s="30">
        <v>8.6689814814814806E-3</v>
      </c>
      <c r="E1869" s="24">
        <f t="shared" si="29"/>
        <v>0</v>
      </c>
    </row>
    <row r="1870" spans="1:5" x14ac:dyDescent="0.25">
      <c r="A1870" s="24">
        <v>45100</v>
      </c>
      <c r="B1870" s="24" t="s">
        <v>13</v>
      </c>
      <c r="C1870" s="28">
        <v>44372</v>
      </c>
      <c r="D1870" s="30">
        <v>0.33909722222222222</v>
      </c>
      <c r="E1870" s="24">
        <f t="shared" si="29"/>
        <v>8</v>
      </c>
    </row>
    <row r="1871" spans="1:5" x14ac:dyDescent="0.25">
      <c r="A1871" s="24">
        <v>45108</v>
      </c>
      <c r="B1871" s="24" t="s">
        <v>18</v>
      </c>
      <c r="C1871" s="28">
        <v>44405</v>
      </c>
      <c r="D1871" s="30">
        <v>0.60290509259259262</v>
      </c>
      <c r="E1871" s="24">
        <f t="shared" si="29"/>
        <v>14</v>
      </c>
    </row>
    <row r="1872" spans="1:5" x14ac:dyDescent="0.25">
      <c r="A1872" s="24">
        <v>45120</v>
      </c>
      <c r="B1872" s="24" t="s">
        <v>2</v>
      </c>
      <c r="C1872" s="28">
        <v>44372</v>
      </c>
      <c r="D1872" s="30">
        <v>0.60166666666666668</v>
      </c>
      <c r="E1872" s="24">
        <f t="shared" si="29"/>
        <v>14</v>
      </c>
    </row>
    <row r="1873" spans="1:5" x14ac:dyDescent="0.25">
      <c r="A1873" s="24">
        <v>45163</v>
      </c>
      <c r="B1873" s="24" t="s">
        <v>2</v>
      </c>
      <c r="C1873" s="28">
        <v>44381</v>
      </c>
      <c r="D1873" s="30">
        <v>0.31679398148148147</v>
      </c>
      <c r="E1873" s="24">
        <f t="shared" si="29"/>
        <v>7</v>
      </c>
    </row>
    <row r="1874" spans="1:5" x14ac:dyDescent="0.25">
      <c r="A1874" s="24">
        <v>45167</v>
      </c>
      <c r="B1874" s="24" t="s">
        <v>11</v>
      </c>
      <c r="C1874" s="28">
        <v>44317</v>
      </c>
      <c r="D1874" s="30">
        <v>0.42298611111111112</v>
      </c>
      <c r="E1874" s="24">
        <f t="shared" si="29"/>
        <v>10</v>
      </c>
    </row>
    <row r="1875" spans="1:5" x14ac:dyDescent="0.25">
      <c r="A1875" s="24">
        <v>45172</v>
      </c>
      <c r="B1875" s="24" t="s">
        <v>2</v>
      </c>
      <c r="C1875" s="28">
        <v>44343</v>
      </c>
      <c r="D1875" s="30">
        <v>0.21150462962962965</v>
      </c>
      <c r="E1875" s="24">
        <f t="shared" si="29"/>
        <v>5</v>
      </c>
    </row>
    <row r="1876" spans="1:5" x14ac:dyDescent="0.25">
      <c r="A1876" s="24">
        <v>45199</v>
      </c>
      <c r="B1876" s="24" t="s">
        <v>5</v>
      </c>
      <c r="C1876" s="28">
        <v>44397</v>
      </c>
      <c r="D1876" s="30">
        <v>0.14927083333333332</v>
      </c>
      <c r="E1876" s="24">
        <f t="shared" si="29"/>
        <v>3</v>
      </c>
    </row>
    <row r="1877" spans="1:5" x14ac:dyDescent="0.25">
      <c r="A1877" s="24">
        <v>45224</v>
      </c>
      <c r="B1877" s="24" t="s">
        <v>2</v>
      </c>
      <c r="C1877" s="28">
        <v>44370</v>
      </c>
      <c r="D1877" s="30">
        <v>0.81152777777777774</v>
      </c>
      <c r="E1877" s="24">
        <f t="shared" si="29"/>
        <v>19</v>
      </c>
    </row>
    <row r="1878" spans="1:5" x14ac:dyDescent="0.25">
      <c r="A1878" s="24">
        <v>45247</v>
      </c>
      <c r="B1878" s="24" t="s">
        <v>3</v>
      </c>
      <c r="C1878" s="28">
        <v>44344</v>
      </c>
      <c r="D1878" s="30">
        <v>0.22487268518518519</v>
      </c>
      <c r="E1878" s="24">
        <f t="shared" si="29"/>
        <v>5</v>
      </c>
    </row>
    <row r="1879" spans="1:5" x14ac:dyDescent="0.25">
      <c r="A1879" s="24">
        <v>45265</v>
      </c>
      <c r="B1879" s="24" t="s">
        <v>3</v>
      </c>
      <c r="C1879" s="28">
        <v>44295</v>
      </c>
      <c r="D1879" s="30">
        <v>0.46782407407407406</v>
      </c>
      <c r="E1879" s="24">
        <f t="shared" si="29"/>
        <v>11</v>
      </c>
    </row>
    <row r="1880" spans="1:5" x14ac:dyDescent="0.25">
      <c r="A1880" s="24">
        <v>45326</v>
      </c>
      <c r="B1880" s="24" t="s">
        <v>3</v>
      </c>
      <c r="C1880" s="28">
        <v>44325</v>
      </c>
      <c r="D1880" s="30">
        <v>4.8287037037037038E-2</v>
      </c>
      <c r="E1880" s="24">
        <f t="shared" si="29"/>
        <v>1</v>
      </c>
    </row>
    <row r="1881" spans="1:5" x14ac:dyDescent="0.25">
      <c r="A1881" s="24">
        <v>45373</v>
      </c>
      <c r="B1881" s="24" t="s">
        <v>7</v>
      </c>
      <c r="C1881" s="28">
        <v>44377</v>
      </c>
      <c r="D1881" s="30">
        <v>0.40900462962962963</v>
      </c>
      <c r="E1881" s="24">
        <f t="shared" si="29"/>
        <v>9</v>
      </c>
    </row>
    <row r="1882" spans="1:5" x14ac:dyDescent="0.25">
      <c r="A1882" s="24">
        <v>45430</v>
      </c>
      <c r="B1882" s="24" t="s">
        <v>3</v>
      </c>
      <c r="C1882" s="28">
        <v>44410</v>
      </c>
      <c r="D1882" s="30">
        <v>0.72240740740740739</v>
      </c>
      <c r="E1882" s="24">
        <f t="shared" si="29"/>
        <v>17</v>
      </c>
    </row>
    <row r="1883" spans="1:5" x14ac:dyDescent="0.25">
      <c r="A1883" s="24">
        <v>45443</v>
      </c>
      <c r="B1883" s="24" t="s">
        <v>7</v>
      </c>
      <c r="C1883" s="28">
        <v>44285</v>
      </c>
      <c r="D1883" s="30">
        <v>0.49032407407407402</v>
      </c>
      <c r="E1883" s="24">
        <f t="shared" si="29"/>
        <v>11</v>
      </c>
    </row>
    <row r="1884" spans="1:5" x14ac:dyDescent="0.25">
      <c r="A1884" s="24">
        <v>45466</v>
      </c>
      <c r="B1884" s="24" t="s">
        <v>2</v>
      </c>
      <c r="C1884" s="28">
        <v>44373</v>
      </c>
      <c r="D1884" s="30">
        <v>0.40965277777777781</v>
      </c>
      <c r="E1884" s="24">
        <f t="shared" si="29"/>
        <v>9</v>
      </c>
    </row>
    <row r="1885" spans="1:5" x14ac:dyDescent="0.25">
      <c r="A1885" s="24">
        <v>45505</v>
      </c>
      <c r="B1885" s="24" t="s">
        <v>2</v>
      </c>
      <c r="C1885" s="28">
        <v>44331</v>
      </c>
      <c r="D1885" s="30">
        <v>0.10570601851851852</v>
      </c>
      <c r="E1885" s="24">
        <f t="shared" si="29"/>
        <v>2</v>
      </c>
    </row>
    <row r="1886" spans="1:5" x14ac:dyDescent="0.25">
      <c r="A1886" s="24">
        <v>45530</v>
      </c>
      <c r="B1886" s="24" t="s">
        <v>2</v>
      </c>
      <c r="C1886" s="28">
        <v>44353</v>
      </c>
      <c r="D1886" s="30">
        <v>8.2893518518518519E-2</v>
      </c>
      <c r="E1886" s="24">
        <f t="shared" si="29"/>
        <v>1</v>
      </c>
    </row>
    <row r="1887" spans="1:5" x14ac:dyDescent="0.25">
      <c r="A1887" s="24">
        <v>45534</v>
      </c>
      <c r="B1887" s="24" t="s">
        <v>5</v>
      </c>
      <c r="C1887" s="28">
        <v>44346</v>
      </c>
      <c r="D1887" s="30">
        <v>0.87543981481481481</v>
      </c>
      <c r="E1887" s="24">
        <f t="shared" si="29"/>
        <v>21</v>
      </c>
    </row>
    <row r="1888" spans="1:5" x14ac:dyDescent="0.25">
      <c r="A1888" s="24">
        <v>45619</v>
      </c>
      <c r="B1888" s="24" t="s">
        <v>2</v>
      </c>
      <c r="C1888" s="28">
        <v>44309</v>
      </c>
      <c r="D1888" s="30">
        <v>8.4120370370370359E-2</v>
      </c>
      <c r="E1888" s="24">
        <f t="shared" si="29"/>
        <v>2</v>
      </c>
    </row>
    <row r="1889" spans="1:5" x14ac:dyDescent="0.25">
      <c r="A1889" s="24">
        <v>45632</v>
      </c>
      <c r="B1889" s="24" t="s">
        <v>7</v>
      </c>
      <c r="C1889" s="28">
        <v>44299</v>
      </c>
      <c r="D1889" s="30">
        <v>7.1956018518518516E-2</v>
      </c>
      <c r="E1889" s="24">
        <f t="shared" si="29"/>
        <v>1</v>
      </c>
    </row>
    <row r="1890" spans="1:5" x14ac:dyDescent="0.25">
      <c r="A1890" s="24">
        <v>45641</v>
      </c>
      <c r="B1890" s="24" t="s">
        <v>2</v>
      </c>
      <c r="C1890" s="28">
        <v>44314</v>
      </c>
      <c r="D1890" s="30">
        <v>0.45892361111111107</v>
      </c>
      <c r="E1890" s="24">
        <f t="shared" si="29"/>
        <v>11</v>
      </c>
    </row>
    <row r="1891" spans="1:5" x14ac:dyDescent="0.25">
      <c r="A1891" s="24">
        <v>45654</v>
      </c>
      <c r="B1891" s="24" t="s">
        <v>23</v>
      </c>
      <c r="C1891" s="28">
        <v>44393</v>
      </c>
      <c r="D1891" s="30">
        <v>0.54241898148148149</v>
      </c>
      <c r="E1891" s="24">
        <f t="shared" si="29"/>
        <v>13</v>
      </c>
    </row>
    <row r="1892" spans="1:5" x14ac:dyDescent="0.25">
      <c r="A1892" s="24">
        <v>45717</v>
      </c>
      <c r="B1892" s="24" t="s">
        <v>5</v>
      </c>
      <c r="C1892" s="28">
        <v>44343</v>
      </c>
      <c r="D1892" s="30">
        <v>0.33236111111111111</v>
      </c>
      <c r="E1892" s="24">
        <f t="shared" si="29"/>
        <v>7</v>
      </c>
    </row>
    <row r="1893" spans="1:5" x14ac:dyDescent="0.25">
      <c r="A1893" s="24">
        <v>45739</v>
      </c>
      <c r="B1893" s="24" t="s">
        <v>7</v>
      </c>
      <c r="C1893" s="28">
        <v>44329</v>
      </c>
      <c r="D1893" s="30">
        <v>0.68574074074074076</v>
      </c>
      <c r="E1893" s="24">
        <f t="shared" si="29"/>
        <v>16</v>
      </c>
    </row>
    <row r="1894" spans="1:5" x14ac:dyDescent="0.25">
      <c r="A1894" s="24">
        <v>45794</v>
      </c>
      <c r="B1894" s="24" t="s">
        <v>5</v>
      </c>
      <c r="C1894" s="28">
        <v>44360</v>
      </c>
      <c r="D1894" s="30">
        <v>0.61387731481481478</v>
      </c>
      <c r="E1894" s="24">
        <f t="shared" si="29"/>
        <v>14</v>
      </c>
    </row>
    <row r="1895" spans="1:5" x14ac:dyDescent="0.25">
      <c r="A1895" s="24">
        <v>45933</v>
      </c>
      <c r="B1895" s="24" t="s">
        <v>5</v>
      </c>
      <c r="C1895" s="28">
        <v>44306</v>
      </c>
      <c r="D1895" s="30">
        <v>0.99777777777777776</v>
      </c>
      <c r="E1895" s="24">
        <f t="shared" si="29"/>
        <v>23</v>
      </c>
    </row>
    <row r="1896" spans="1:5" x14ac:dyDescent="0.25">
      <c r="A1896" s="24">
        <v>45938</v>
      </c>
      <c r="B1896" s="24" t="s">
        <v>12</v>
      </c>
      <c r="C1896" s="28">
        <v>44372</v>
      </c>
      <c r="D1896" s="30">
        <v>0.44997685185185188</v>
      </c>
      <c r="E1896" s="24">
        <f t="shared" si="29"/>
        <v>10</v>
      </c>
    </row>
    <row r="1897" spans="1:5" x14ac:dyDescent="0.25">
      <c r="A1897" s="24">
        <v>45955</v>
      </c>
      <c r="B1897" s="24" t="s">
        <v>2</v>
      </c>
      <c r="C1897" s="28">
        <v>44373</v>
      </c>
      <c r="D1897" s="30">
        <v>0.56994212962962965</v>
      </c>
      <c r="E1897" s="24">
        <f t="shared" si="29"/>
        <v>13</v>
      </c>
    </row>
    <row r="1898" spans="1:5" x14ac:dyDescent="0.25">
      <c r="A1898" s="24">
        <v>45990</v>
      </c>
      <c r="B1898" s="24" t="s">
        <v>5</v>
      </c>
      <c r="C1898" s="28">
        <v>44343</v>
      </c>
      <c r="D1898" s="30">
        <v>0.66478009259259252</v>
      </c>
      <c r="E1898" s="24">
        <f t="shared" si="29"/>
        <v>15</v>
      </c>
    </row>
    <row r="1899" spans="1:5" x14ac:dyDescent="0.25">
      <c r="A1899" s="24">
        <v>46010</v>
      </c>
      <c r="B1899" s="24" t="s">
        <v>2</v>
      </c>
      <c r="C1899" s="28">
        <v>44308</v>
      </c>
      <c r="D1899" s="30">
        <v>0.4996990740740741</v>
      </c>
      <c r="E1899" s="24">
        <f t="shared" si="29"/>
        <v>11</v>
      </c>
    </row>
    <row r="1900" spans="1:5" x14ac:dyDescent="0.25">
      <c r="A1900" s="24">
        <v>46035</v>
      </c>
      <c r="B1900" s="24" t="s">
        <v>6</v>
      </c>
      <c r="C1900" s="28">
        <v>44360</v>
      </c>
      <c r="D1900" s="30">
        <v>3.6574074074074074E-3</v>
      </c>
      <c r="E1900" s="24">
        <f t="shared" si="29"/>
        <v>0</v>
      </c>
    </row>
    <row r="1901" spans="1:5" x14ac:dyDescent="0.25">
      <c r="A1901" s="24">
        <v>46037</v>
      </c>
      <c r="B1901" s="24" t="s">
        <v>2</v>
      </c>
      <c r="C1901" s="28">
        <v>44407</v>
      </c>
      <c r="D1901" s="30">
        <v>0.62512731481481476</v>
      </c>
      <c r="E1901" s="24">
        <f t="shared" si="29"/>
        <v>15</v>
      </c>
    </row>
    <row r="1902" spans="1:5" x14ac:dyDescent="0.25">
      <c r="A1902" s="24">
        <v>46061</v>
      </c>
      <c r="B1902" s="24" t="s">
        <v>5</v>
      </c>
      <c r="C1902" s="28">
        <v>44307</v>
      </c>
      <c r="D1902" s="30">
        <v>0.16245370370370371</v>
      </c>
      <c r="E1902" s="24">
        <f t="shared" si="29"/>
        <v>3</v>
      </c>
    </row>
    <row r="1903" spans="1:5" x14ac:dyDescent="0.25">
      <c r="A1903" s="24">
        <v>46073</v>
      </c>
      <c r="B1903" s="24" t="s">
        <v>6</v>
      </c>
      <c r="C1903" s="28">
        <v>44359</v>
      </c>
      <c r="D1903" s="30">
        <v>0.80478009259259264</v>
      </c>
      <c r="E1903" s="24">
        <f t="shared" si="29"/>
        <v>19</v>
      </c>
    </row>
    <row r="1904" spans="1:5" x14ac:dyDescent="0.25">
      <c r="A1904" s="24">
        <v>46177</v>
      </c>
      <c r="B1904" s="24" t="s">
        <v>2</v>
      </c>
      <c r="C1904" s="28">
        <v>44346</v>
      </c>
      <c r="D1904" s="30">
        <v>0.20526620370370371</v>
      </c>
      <c r="E1904" s="24">
        <f t="shared" si="29"/>
        <v>4</v>
      </c>
    </row>
    <row r="1905" spans="1:5" x14ac:dyDescent="0.25">
      <c r="A1905" s="24">
        <v>46239</v>
      </c>
      <c r="B1905" s="24" t="s">
        <v>19</v>
      </c>
      <c r="C1905" s="28">
        <v>44375</v>
      </c>
      <c r="D1905" s="30">
        <v>0.36428240740740742</v>
      </c>
      <c r="E1905" s="24">
        <f t="shared" si="29"/>
        <v>8</v>
      </c>
    </row>
    <row r="1906" spans="1:5" x14ac:dyDescent="0.25">
      <c r="A1906" s="24">
        <v>46341</v>
      </c>
      <c r="B1906" s="24" t="s">
        <v>2</v>
      </c>
      <c r="C1906" s="28">
        <v>44373</v>
      </c>
      <c r="D1906" s="30">
        <v>0.52190972222222221</v>
      </c>
      <c r="E1906" s="24">
        <f t="shared" si="29"/>
        <v>12</v>
      </c>
    </row>
    <row r="1907" spans="1:5" x14ac:dyDescent="0.25">
      <c r="A1907" s="24">
        <v>46357</v>
      </c>
      <c r="B1907" s="24" t="s">
        <v>2</v>
      </c>
      <c r="C1907" s="28">
        <v>44310</v>
      </c>
      <c r="D1907" s="30">
        <v>0.25743055555555555</v>
      </c>
      <c r="E1907" s="24">
        <f t="shared" si="29"/>
        <v>6</v>
      </c>
    </row>
    <row r="1908" spans="1:5" x14ac:dyDescent="0.25">
      <c r="A1908" s="24">
        <v>46478</v>
      </c>
      <c r="B1908" s="24" t="s">
        <v>16</v>
      </c>
      <c r="C1908" s="28">
        <v>44344</v>
      </c>
      <c r="D1908" s="30">
        <v>0.44212962962962959</v>
      </c>
      <c r="E1908" s="24">
        <f t="shared" si="29"/>
        <v>10</v>
      </c>
    </row>
    <row r="1909" spans="1:5" x14ac:dyDescent="0.25">
      <c r="A1909" s="24">
        <v>46551</v>
      </c>
      <c r="B1909" s="24" t="s">
        <v>3</v>
      </c>
      <c r="C1909" s="28">
        <v>44374</v>
      </c>
      <c r="D1909" s="30">
        <v>0.4478125</v>
      </c>
      <c r="E1909" s="24">
        <f t="shared" si="29"/>
        <v>10</v>
      </c>
    </row>
    <row r="1910" spans="1:5" x14ac:dyDescent="0.25">
      <c r="A1910" s="24">
        <v>46588</v>
      </c>
      <c r="B1910" s="24" t="s">
        <v>3</v>
      </c>
      <c r="C1910" s="28">
        <v>44338</v>
      </c>
      <c r="D1910" s="30">
        <v>0.49938657407407411</v>
      </c>
      <c r="E1910" s="24">
        <f t="shared" si="29"/>
        <v>11</v>
      </c>
    </row>
    <row r="1911" spans="1:5" x14ac:dyDescent="0.25">
      <c r="A1911" s="24">
        <v>46604</v>
      </c>
      <c r="B1911" s="24" t="s">
        <v>3</v>
      </c>
      <c r="C1911" s="28">
        <v>44388</v>
      </c>
      <c r="D1911" s="30">
        <v>0.34697916666666667</v>
      </c>
      <c r="E1911" s="24">
        <f t="shared" si="29"/>
        <v>8</v>
      </c>
    </row>
    <row r="1912" spans="1:5" x14ac:dyDescent="0.25">
      <c r="A1912" s="24">
        <v>46642</v>
      </c>
      <c r="B1912" s="24" t="s">
        <v>7</v>
      </c>
      <c r="C1912" s="28">
        <v>44299</v>
      </c>
      <c r="D1912" s="30">
        <v>0.69184027777777779</v>
      </c>
      <c r="E1912" s="24">
        <f t="shared" si="29"/>
        <v>16</v>
      </c>
    </row>
    <row r="1913" spans="1:5" x14ac:dyDescent="0.25">
      <c r="A1913" s="24">
        <v>46676</v>
      </c>
      <c r="B1913" s="24" t="s">
        <v>7</v>
      </c>
      <c r="C1913" s="28">
        <v>44332</v>
      </c>
      <c r="D1913" s="30">
        <v>0.75135416666666666</v>
      </c>
      <c r="E1913" s="24">
        <f t="shared" si="29"/>
        <v>18</v>
      </c>
    </row>
    <row r="1914" spans="1:5" x14ac:dyDescent="0.25">
      <c r="A1914" s="24">
        <v>46691</v>
      </c>
      <c r="B1914" s="24" t="s">
        <v>2</v>
      </c>
      <c r="C1914" s="28">
        <v>44345</v>
      </c>
      <c r="D1914" s="30">
        <v>0.75672453703703713</v>
      </c>
      <c r="E1914" s="24">
        <f t="shared" si="29"/>
        <v>18</v>
      </c>
    </row>
    <row r="1915" spans="1:5" x14ac:dyDescent="0.25">
      <c r="A1915" s="24">
        <v>46715</v>
      </c>
      <c r="B1915" s="24" t="s">
        <v>7</v>
      </c>
      <c r="C1915" s="28">
        <v>44307</v>
      </c>
      <c r="D1915" s="30">
        <v>0.83310185185185182</v>
      </c>
      <c r="E1915" s="24">
        <f t="shared" si="29"/>
        <v>19</v>
      </c>
    </row>
    <row r="1916" spans="1:5" x14ac:dyDescent="0.25">
      <c r="A1916" s="24">
        <v>46736</v>
      </c>
      <c r="B1916" s="24" t="s">
        <v>5</v>
      </c>
      <c r="C1916" s="28">
        <v>44318</v>
      </c>
      <c r="D1916" s="30">
        <v>0.3941898148148148</v>
      </c>
      <c r="E1916" s="24">
        <f t="shared" si="29"/>
        <v>9</v>
      </c>
    </row>
    <row r="1917" spans="1:5" x14ac:dyDescent="0.25">
      <c r="A1917" s="24">
        <v>46758</v>
      </c>
      <c r="B1917" s="24" t="s">
        <v>7</v>
      </c>
      <c r="C1917" s="28">
        <v>44383</v>
      </c>
      <c r="D1917" s="30">
        <v>0.748113425925926</v>
      </c>
      <c r="E1917" s="24">
        <f t="shared" si="29"/>
        <v>17</v>
      </c>
    </row>
    <row r="1918" spans="1:5" x14ac:dyDescent="0.25">
      <c r="A1918" s="24">
        <v>46768</v>
      </c>
      <c r="B1918" s="24" t="s">
        <v>7</v>
      </c>
      <c r="C1918" s="28">
        <v>44340</v>
      </c>
      <c r="D1918" s="30">
        <v>0.93543981481481486</v>
      </c>
      <c r="E1918" s="24">
        <f t="shared" si="29"/>
        <v>22</v>
      </c>
    </row>
    <row r="1919" spans="1:5" x14ac:dyDescent="0.25">
      <c r="A1919" s="24">
        <v>46772</v>
      </c>
      <c r="B1919" s="24" t="s">
        <v>2</v>
      </c>
      <c r="C1919" s="28">
        <v>44376</v>
      </c>
      <c r="D1919" s="30">
        <v>0.52593750000000006</v>
      </c>
      <c r="E1919" s="24">
        <f t="shared" si="29"/>
        <v>12</v>
      </c>
    </row>
    <row r="1920" spans="1:5" x14ac:dyDescent="0.25">
      <c r="A1920" s="24">
        <v>46780</v>
      </c>
      <c r="B1920" s="24" t="s">
        <v>2</v>
      </c>
      <c r="C1920" s="28">
        <v>44374</v>
      </c>
      <c r="D1920" s="30">
        <v>0.61550925925925926</v>
      </c>
      <c r="E1920" s="24">
        <f t="shared" si="29"/>
        <v>14</v>
      </c>
    </row>
    <row r="1921" spans="1:5" x14ac:dyDescent="0.25">
      <c r="A1921" s="24">
        <v>46786</v>
      </c>
      <c r="B1921" s="24" t="s">
        <v>2</v>
      </c>
      <c r="C1921" s="28">
        <v>44294</v>
      </c>
      <c r="D1921" s="30">
        <v>0.91927083333333337</v>
      </c>
      <c r="E1921" s="24">
        <f t="shared" si="29"/>
        <v>22</v>
      </c>
    </row>
    <row r="1922" spans="1:5" x14ac:dyDescent="0.25">
      <c r="A1922" s="24">
        <v>46791</v>
      </c>
      <c r="B1922" s="24" t="s">
        <v>5</v>
      </c>
      <c r="C1922" s="28">
        <v>44314</v>
      </c>
      <c r="D1922" s="30">
        <v>0.62046296296296299</v>
      </c>
      <c r="E1922" s="24">
        <f t="shared" si="29"/>
        <v>14</v>
      </c>
    </row>
    <row r="1923" spans="1:5" x14ac:dyDescent="0.25">
      <c r="A1923" s="24">
        <v>46810</v>
      </c>
      <c r="B1923" s="24" t="s">
        <v>9</v>
      </c>
      <c r="C1923" s="28">
        <v>44389</v>
      </c>
      <c r="D1923" s="30">
        <v>0.13993055555555556</v>
      </c>
      <c r="E1923" s="24">
        <f t="shared" ref="E1923:E1986" si="30">HOUR(D1923)</f>
        <v>3</v>
      </c>
    </row>
    <row r="1924" spans="1:5" x14ac:dyDescent="0.25">
      <c r="A1924" s="24">
        <v>46838</v>
      </c>
      <c r="B1924" s="24" t="s">
        <v>2</v>
      </c>
      <c r="C1924" s="28">
        <v>44338</v>
      </c>
      <c r="D1924" s="30">
        <v>0.61303240740740739</v>
      </c>
      <c r="E1924" s="24">
        <f t="shared" si="30"/>
        <v>14</v>
      </c>
    </row>
    <row r="1925" spans="1:5" x14ac:dyDescent="0.25">
      <c r="A1925" s="24">
        <v>46881</v>
      </c>
      <c r="B1925" s="24" t="s">
        <v>3</v>
      </c>
      <c r="C1925" s="28">
        <v>44300</v>
      </c>
      <c r="D1925" s="30">
        <v>0.10231481481481482</v>
      </c>
      <c r="E1925" s="24">
        <f t="shared" si="30"/>
        <v>2</v>
      </c>
    </row>
    <row r="1926" spans="1:5" x14ac:dyDescent="0.25">
      <c r="A1926" s="24">
        <v>46889</v>
      </c>
      <c r="B1926" s="24" t="s">
        <v>2</v>
      </c>
      <c r="C1926" s="28">
        <v>44303</v>
      </c>
      <c r="D1926" s="30">
        <v>0.15493055555555554</v>
      </c>
      <c r="E1926" s="24">
        <f t="shared" si="30"/>
        <v>3</v>
      </c>
    </row>
    <row r="1927" spans="1:5" x14ac:dyDescent="0.25">
      <c r="A1927" s="24">
        <v>46903</v>
      </c>
      <c r="B1927" s="24" t="s">
        <v>2</v>
      </c>
      <c r="C1927" s="28">
        <v>44372</v>
      </c>
      <c r="D1927" s="30">
        <v>0.34675925925925927</v>
      </c>
      <c r="E1927" s="24">
        <f t="shared" si="30"/>
        <v>8</v>
      </c>
    </row>
    <row r="1928" spans="1:5" x14ac:dyDescent="0.25">
      <c r="A1928" s="24">
        <v>46906</v>
      </c>
      <c r="B1928" s="24" t="s">
        <v>3</v>
      </c>
      <c r="C1928" s="28">
        <v>44343</v>
      </c>
      <c r="D1928" s="30">
        <v>0.98550925925925925</v>
      </c>
      <c r="E1928" s="24">
        <f t="shared" si="30"/>
        <v>23</v>
      </c>
    </row>
    <row r="1929" spans="1:5" x14ac:dyDescent="0.25">
      <c r="A1929" s="24">
        <v>46914</v>
      </c>
      <c r="B1929" s="24" t="s">
        <v>2</v>
      </c>
      <c r="C1929" s="28">
        <v>44344</v>
      </c>
      <c r="D1929" s="30">
        <v>0.47302083333333328</v>
      </c>
      <c r="E1929" s="24">
        <f t="shared" si="30"/>
        <v>11</v>
      </c>
    </row>
    <row r="1930" spans="1:5" x14ac:dyDescent="0.25">
      <c r="A1930" s="24">
        <v>46924</v>
      </c>
      <c r="B1930" s="24" t="s">
        <v>5</v>
      </c>
      <c r="C1930" s="28">
        <v>44323</v>
      </c>
      <c r="D1930" s="30">
        <v>0.19795138888888889</v>
      </c>
      <c r="E1930" s="24">
        <f t="shared" si="30"/>
        <v>4</v>
      </c>
    </row>
    <row r="1931" spans="1:5" x14ac:dyDescent="0.25">
      <c r="A1931" s="24">
        <v>47070</v>
      </c>
      <c r="B1931" s="24" t="s">
        <v>7</v>
      </c>
      <c r="C1931" s="28">
        <v>44374</v>
      </c>
      <c r="D1931" s="30">
        <v>0.13434027777777777</v>
      </c>
      <c r="E1931" s="24">
        <f t="shared" si="30"/>
        <v>3</v>
      </c>
    </row>
    <row r="1932" spans="1:5" x14ac:dyDescent="0.25">
      <c r="A1932" s="24">
        <v>47075</v>
      </c>
      <c r="B1932" s="24" t="s">
        <v>17</v>
      </c>
      <c r="C1932" s="28">
        <v>44319</v>
      </c>
      <c r="D1932" s="30">
        <v>9.8715277777777777E-2</v>
      </c>
      <c r="E1932" s="24">
        <f t="shared" si="30"/>
        <v>2</v>
      </c>
    </row>
    <row r="1933" spans="1:5" x14ac:dyDescent="0.25">
      <c r="A1933" s="24">
        <v>47084</v>
      </c>
      <c r="B1933" s="24" t="s">
        <v>12</v>
      </c>
      <c r="C1933" s="28">
        <v>44374</v>
      </c>
      <c r="D1933" s="30">
        <v>0.12502314814814816</v>
      </c>
      <c r="E1933" s="24">
        <f t="shared" si="30"/>
        <v>3</v>
      </c>
    </row>
    <row r="1934" spans="1:5" x14ac:dyDescent="0.25">
      <c r="A1934" s="24">
        <v>47103</v>
      </c>
      <c r="B1934" s="24" t="s">
        <v>5</v>
      </c>
      <c r="C1934" s="28">
        <v>44309</v>
      </c>
      <c r="D1934" s="30">
        <v>0.83189814814814811</v>
      </c>
      <c r="E1934" s="24">
        <f t="shared" si="30"/>
        <v>19</v>
      </c>
    </row>
    <row r="1935" spans="1:5" x14ac:dyDescent="0.25">
      <c r="A1935" s="24">
        <v>47132</v>
      </c>
      <c r="B1935" s="24" t="s">
        <v>2</v>
      </c>
      <c r="C1935" s="28">
        <v>44398</v>
      </c>
      <c r="D1935" s="30">
        <v>0.27175925925925926</v>
      </c>
      <c r="E1935" s="24">
        <f t="shared" si="30"/>
        <v>6</v>
      </c>
    </row>
    <row r="1936" spans="1:5" x14ac:dyDescent="0.25">
      <c r="A1936" s="24">
        <v>47156</v>
      </c>
      <c r="B1936" s="24" t="s">
        <v>5</v>
      </c>
      <c r="C1936" s="28">
        <v>44338</v>
      </c>
      <c r="D1936" s="30">
        <v>0.36182870370370374</v>
      </c>
      <c r="E1936" s="24">
        <f t="shared" si="30"/>
        <v>8</v>
      </c>
    </row>
    <row r="1937" spans="1:5" x14ac:dyDescent="0.25">
      <c r="A1937" s="24">
        <v>47185</v>
      </c>
      <c r="B1937" s="24" t="s">
        <v>2</v>
      </c>
      <c r="C1937" s="28">
        <v>44408</v>
      </c>
      <c r="D1937" s="30">
        <v>9.3206018518518521E-2</v>
      </c>
      <c r="E1937" s="24">
        <f t="shared" si="30"/>
        <v>2</v>
      </c>
    </row>
    <row r="1938" spans="1:5" x14ac:dyDescent="0.25">
      <c r="A1938" s="24">
        <v>47195</v>
      </c>
      <c r="B1938" s="24" t="s">
        <v>5</v>
      </c>
      <c r="C1938" s="28">
        <v>44312</v>
      </c>
      <c r="D1938" s="30">
        <v>0.17549768518518519</v>
      </c>
      <c r="E1938" s="24">
        <f t="shared" si="30"/>
        <v>4</v>
      </c>
    </row>
    <row r="1939" spans="1:5" x14ac:dyDescent="0.25">
      <c r="A1939" s="24">
        <v>47274</v>
      </c>
      <c r="B1939" s="24" t="s">
        <v>13</v>
      </c>
      <c r="C1939" s="28">
        <v>44379</v>
      </c>
      <c r="D1939" s="30">
        <v>9.3356481481481471E-2</v>
      </c>
      <c r="E1939" s="24">
        <f t="shared" si="30"/>
        <v>2</v>
      </c>
    </row>
    <row r="1940" spans="1:5" x14ac:dyDescent="0.25">
      <c r="A1940" s="24">
        <v>47298</v>
      </c>
      <c r="B1940" s="24" t="s">
        <v>16</v>
      </c>
      <c r="C1940" s="28">
        <v>44313</v>
      </c>
      <c r="D1940" s="30">
        <v>0.29151620370370374</v>
      </c>
      <c r="E1940" s="24">
        <f t="shared" si="30"/>
        <v>6</v>
      </c>
    </row>
    <row r="1941" spans="1:5" x14ac:dyDescent="0.25">
      <c r="A1941" s="24">
        <v>47416</v>
      </c>
      <c r="B1941" s="24" t="s">
        <v>2</v>
      </c>
      <c r="C1941" s="28">
        <v>44329</v>
      </c>
      <c r="D1941" s="30">
        <v>0.44848379629629626</v>
      </c>
      <c r="E1941" s="24">
        <f t="shared" si="30"/>
        <v>10</v>
      </c>
    </row>
    <row r="1942" spans="1:5" x14ac:dyDescent="0.25">
      <c r="A1942" s="24">
        <v>47422</v>
      </c>
      <c r="B1942" s="24" t="s">
        <v>18</v>
      </c>
      <c r="C1942" s="28">
        <v>44321</v>
      </c>
      <c r="D1942" s="30">
        <v>0.28762731481481479</v>
      </c>
      <c r="E1942" s="24">
        <f t="shared" si="30"/>
        <v>6</v>
      </c>
    </row>
    <row r="1943" spans="1:5" x14ac:dyDescent="0.25">
      <c r="A1943" s="24">
        <v>47453</v>
      </c>
      <c r="B1943" s="24" t="s">
        <v>2</v>
      </c>
      <c r="C1943" s="28">
        <v>44344</v>
      </c>
      <c r="D1943" s="30">
        <v>0.25815972222222222</v>
      </c>
      <c r="E1943" s="24">
        <f t="shared" si="30"/>
        <v>6</v>
      </c>
    </row>
    <row r="1944" spans="1:5" x14ac:dyDescent="0.25">
      <c r="A1944" s="24">
        <v>47466</v>
      </c>
      <c r="B1944" s="24" t="s">
        <v>2</v>
      </c>
      <c r="C1944" s="28">
        <v>44372</v>
      </c>
      <c r="D1944" s="30">
        <v>0.46468749999999998</v>
      </c>
      <c r="E1944" s="24">
        <f t="shared" si="30"/>
        <v>11</v>
      </c>
    </row>
    <row r="1945" spans="1:5" x14ac:dyDescent="0.25">
      <c r="A1945" s="24">
        <v>47487</v>
      </c>
      <c r="B1945" s="24" t="s">
        <v>7</v>
      </c>
      <c r="C1945" s="28">
        <v>44373</v>
      </c>
      <c r="D1945" s="30">
        <v>0.41193287037037035</v>
      </c>
      <c r="E1945" s="24">
        <f t="shared" si="30"/>
        <v>9</v>
      </c>
    </row>
    <row r="1946" spans="1:5" x14ac:dyDescent="0.25">
      <c r="A1946" s="24">
        <v>47527</v>
      </c>
      <c r="B1946" s="24" t="s">
        <v>5</v>
      </c>
      <c r="C1946" s="28">
        <v>44302</v>
      </c>
      <c r="D1946" s="30">
        <v>0.86490740740740746</v>
      </c>
      <c r="E1946" s="24">
        <f t="shared" si="30"/>
        <v>20</v>
      </c>
    </row>
    <row r="1947" spans="1:5" x14ac:dyDescent="0.25">
      <c r="A1947" s="24">
        <v>47551</v>
      </c>
      <c r="B1947" s="24" t="s">
        <v>7</v>
      </c>
      <c r="C1947" s="28">
        <v>44310</v>
      </c>
      <c r="D1947" s="30">
        <v>0.96579861111111109</v>
      </c>
      <c r="E1947" s="24">
        <f t="shared" si="30"/>
        <v>23</v>
      </c>
    </row>
    <row r="1948" spans="1:5" x14ac:dyDescent="0.25">
      <c r="A1948" s="24">
        <v>47560</v>
      </c>
      <c r="B1948" s="24" t="s">
        <v>6</v>
      </c>
      <c r="C1948" s="28">
        <v>44381</v>
      </c>
      <c r="D1948" s="30">
        <v>0.65453703703703703</v>
      </c>
      <c r="E1948" s="24">
        <f t="shared" si="30"/>
        <v>15</v>
      </c>
    </row>
    <row r="1949" spans="1:5" x14ac:dyDescent="0.25">
      <c r="A1949" s="24">
        <v>47589</v>
      </c>
      <c r="B1949" s="24" t="s">
        <v>2</v>
      </c>
      <c r="C1949" s="28">
        <v>44308</v>
      </c>
      <c r="D1949" s="30">
        <v>0.88912037037037039</v>
      </c>
      <c r="E1949" s="24">
        <f t="shared" si="30"/>
        <v>21</v>
      </c>
    </row>
    <row r="1950" spans="1:5" x14ac:dyDescent="0.25">
      <c r="A1950" s="24">
        <v>47605</v>
      </c>
      <c r="B1950" s="24" t="s">
        <v>7</v>
      </c>
      <c r="C1950" s="28">
        <v>44344</v>
      </c>
      <c r="D1950" s="30">
        <v>6.8043981481481483E-2</v>
      </c>
      <c r="E1950" s="24">
        <f t="shared" si="30"/>
        <v>1</v>
      </c>
    </row>
    <row r="1951" spans="1:5" x14ac:dyDescent="0.25">
      <c r="A1951" s="24">
        <v>47651</v>
      </c>
      <c r="B1951" s="24" t="s">
        <v>2</v>
      </c>
      <c r="C1951" s="28">
        <v>44376</v>
      </c>
      <c r="D1951" s="30">
        <v>0.37825231481481486</v>
      </c>
      <c r="E1951" s="24">
        <f t="shared" si="30"/>
        <v>9</v>
      </c>
    </row>
    <row r="1952" spans="1:5" x14ac:dyDescent="0.25">
      <c r="A1952" s="24">
        <v>47668</v>
      </c>
      <c r="B1952" s="24" t="s">
        <v>7</v>
      </c>
      <c r="C1952" s="28">
        <v>44315</v>
      </c>
      <c r="D1952" s="30">
        <v>0.10219907407407408</v>
      </c>
      <c r="E1952" s="24">
        <f t="shared" si="30"/>
        <v>2</v>
      </c>
    </row>
    <row r="1953" spans="1:5" x14ac:dyDescent="0.25">
      <c r="A1953" s="24">
        <v>47685</v>
      </c>
      <c r="B1953" s="24" t="s">
        <v>2</v>
      </c>
      <c r="C1953" s="28">
        <v>44408</v>
      </c>
      <c r="D1953" s="30">
        <v>0.4694444444444445</v>
      </c>
      <c r="E1953" s="24">
        <f t="shared" si="30"/>
        <v>11</v>
      </c>
    </row>
    <row r="1954" spans="1:5" x14ac:dyDescent="0.25">
      <c r="A1954" s="24">
        <v>47689</v>
      </c>
      <c r="B1954" s="24" t="s">
        <v>2</v>
      </c>
      <c r="C1954" s="28">
        <v>44340</v>
      </c>
      <c r="D1954" s="30">
        <v>0.49450231481481483</v>
      </c>
      <c r="E1954" s="24">
        <f t="shared" si="30"/>
        <v>11</v>
      </c>
    </row>
    <row r="1955" spans="1:5" x14ac:dyDescent="0.25">
      <c r="A1955" s="24">
        <v>47696</v>
      </c>
      <c r="B1955" s="24" t="s">
        <v>3</v>
      </c>
      <c r="C1955" s="28">
        <v>44315</v>
      </c>
      <c r="D1955" s="30">
        <v>0.20458333333333334</v>
      </c>
      <c r="E1955" s="24">
        <f t="shared" si="30"/>
        <v>4</v>
      </c>
    </row>
    <row r="1956" spans="1:5" x14ac:dyDescent="0.25">
      <c r="A1956" s="24">
        <v>47698</v>
      </c>
      <c r="B1956" s="24" t="s">
        <v>2</v>
      </c>
      <c r="C1956" s="28">
        <v>44371</v>
      </c>
      <c r="D1956" s="30">
        <v>0.98979166666666663</v>
      </c>
      <c r="E1956" s="24">
        <f t="shared" si="30"/>
        <v>23</v>
      </c>
    </row>
    <row r="1957" spans="1:5" x14ac:dyDescent="0.25">
      <c r="A1957" s="24">
        <v>47707</v>
      </c>
      <c r="B1957" s="24" t="s">
        <v>7</v>
      </c>
      <c r="C1957" s="28">
        <v>44313</v>
      </c>
      <c r="D1957" s="30">
        <v>0.44763888888888892</v>
      </c>
      <c r="E1957" s="24">
        <f t="shared" si="30"/>
        <v>10</v>
      </c>
    </row>
    <row r="1958" spans="1:5" x14ac:dyDescent="0.25">
      <c r="A1958" s="24">
        <v>47715</v>
      </c>
      <c r="B1958" s="24" t="s">
        <v>3</v>
      </c>
      <c r="C1958" s="28">
        <v>44300</v>
      </c>
      <c r="D1958" s="30">
        <v>0.18920138888888891</v>
      </c>
      <c r="E1958" s="24">
        <f t="shared" si="30"/>
        <v>4</v>
      </c>
    </row>
    <row r="1959" spans="1:5" x14ac:dyDescent="0.25">
      <c r="A1959" s="24">
        <v>47723</v>
      </c>
      <c r="B1959" s="24" t="s">
        <v>7</v>
      </c>
      <c r="C1959" s="28">
        <v>44297</v>
      </c>
      <c r="D1959" s="30">
        <v>0.8807060185185186</v>
      </c>
      <c r="E1959" s="24">
        <f t="shared" si="30"/>
        <v>21</v>
      </c>
    </row>
    <row r="1960" spans="1:5" x14ac:dyDescent="0.25">
      <c r="A1960" s="24">
        <v>47739</v>
      </c>
      <c r="B1960" s="24" t="s">
        <v>7</v>
      </c>
      <c r="C1960" s="28">
        <v>44342</v>
      </c>
      <c r="D1960" s="30">
        <v>0.87230324074074073</v>
      </c>
      <c r="E1960" s="24">
        <f t="shared" si="30"/>
        <v>20</v>
      </c>
    </row>
    <row r="1961" spans="1:5" x14ac:dyDescent="0.25">
      <c r="A1961" s="24">
        <v>47761</v>
      </c>
      <c r="B1961" s="24" t="s">
        <v>5</v>
      </c>
      <c r="C1961" s="28">
        <v>44318</v>
      </c>
      <c r="D1961" s="30">
        <v>0.51202546296296292</v>
      </c>
      <c r="E1961" s="24">
        <f t="shared" si="30"/>
        <v>12</v>
      </c>
    </row>
    <row r="1962" spans="1:5" x14ac:dyDescent="0.25">
      <c r="A1962" s="24">
        <v>47803</v>
      </c>
      <c r="B1962" s="24" t="s">
        <v>5</v>
      </c>
      <c r="C1962" s="28">
        <v>44314</v>
      </c>
      <c r="D1962" s="30">
        <v>0.27186342592592594</v>
      </c>
      <c r="E1962" s="24">
        <f t="shared" si="30"/>
        <v>6</v>
      </c>
    </row>
    <row r="1963" spans="1:5" x14ac:dyDescent="0.25">
      <c r="A1963" s="24">
        <v>47830</v>
      </c>
      <c r="B1963" s="24" t="s">
        <v>2</v>
      </c>
      <c r="C1963" s="28">
        <v>44325</v>
      </c>
      <c r="D1963" s="30">
        <v>3.0844907407407404E-2</v>
      </c>
      <c r="E1963" s="24">
        <f t="shared" si="30"/>
        <v>0</v>
      </c>
    </row>
    <row r="1964" spans="1:5" x14ac:dyDescent="0.25">
      <c r="A1964" s="24">
        <v>47836</v>
      </c>
      <c r="B1964" s="24" t="s">
        <v>5</v>
      </c>
      <c r="C1964" s="28">
        <v>44286</v>
      </c>
      <c r="D1964" s="30">
        <v>0.89997685185185183</v>
      </c>
      <c r="E1964" s="24">
        <f t="shared" si="30"/>
        <v>21</v>
      </c>
    </row>
    <row r="1965" spans="1:5" x14ac:dyDescent="0.25">
      <c r="A1965" s="24">
        <v>47845</v>
      </c>
      <c r="B1965" s="24" t="s">
        <v>7</v>
      </c>
      <c r="C1965" s="28">
        <v>44316</v>
      </c>
      <c r="D1965" s="30">
        <v>0.23307870370370373</v>
      </c>
      <c r="E1965" s="24">
        <f t="shared" si="30"/>
        <v>5</v>
      </c>
    </row>
    <row r="1966" spans="1:5" x14ac:dyDescent="0.25">
      <c r="A1966" s="24">
        <v>47869</v>
      </c>
      <c r="B1966" s="24" t="s">
        <v>3</v>
      </c>
      <c r="C1966" s="28">
        <v>44426</v>
      </c>
      <c r="D1966" s="30">
        <v>0.48788194444444444</v>
      </c>
      <c r="E1966" s="24">
        <f t="shared" si="30"/>
        <v>11</v>
      </c>
    </row>
    <row r="1967" spans="1:5" x14ac:dyDescent="0.25">
      <c r="A1967" s="24">
        <v>47940</v>
      </c>
      <c r="B1967" s="24" t="s">
        <v>3</v>
      </c>
      <c r="C1967" s="28">
        <v>44289</v>
      </c>
      <c r="D1967" s="30">
        <v>0.88538194444444451</v>
      </c>
      <c r="E1967" s="24">
        <f t="shared" si="30"/>
        <v>21</v>
      </c>
    </row>
    <row r="1968" spans="1:5" x14ac:dyDescent="0.25">
      <c r="A1968" s="24">
        <v>47948</v>
      </c>
      <c r="B1968" s="24" t="s">
        <v>2</v>
      </c>
      <c r="C1968" s="28">
        <v>44337</v>
      </c>
      <c r="D1968" s="30">
        <v>0.98981481481481481</v>
      </c>
      <c r="E1968" s="24">
        <f t="shared" si="30"/>
        <v>23</v>
      </c>
    </row>
    <row r="1969" spans="1:5" x14ac:dyDescent="0.25">
      <c r="A1969" s="24">
        <v>47958</v>
      </c>
      <c r="B1969" s="24" t="s">
        <v>2</v>
      </c>
      <c r="C1969" s="28">
        <v>44403</v>
      </c>
      <c r="D1969" s="30">
        <v>0.78582175925925923</v>
      </c>
      <c r="E1969" s="24">
        <f t="shared" si="30"/>
        <v>18</v>
      </c>
    </row>
    <row r="1970" spans="1:5" x14ac:dyDescent="0.25">
      <c r="A1970" s="24">
        <v>47965</v>
      </c>
      <c r="B1970" s="24" t="s">
        <v>7</v>
      </c>
      <c r="C1970" s="28">
        <v>44316</v>
      </c>
      <c r="D1970" s="30">
        <v>0.62859953703703708</v>
      </c>
      <c r="E1970" s="24">
        <f t="shared" si="30"/>
        <v>15</v>
      </c>
    </row>
    <row r="1971" spans="1:5" x14ac:dyDescent="0.25">
      <c r="A1971" s="24">
        <v>47967</v>
      </c>
      <c r="B1971" s="24" t="s">
        <v>5</v>
      </c>
      <c r="C1971" s="28">
        <v>44317</v>
      </c>
      <c r="D1971" s="30">
        <v>0.19196759259259258</v>
      </c>
      <c r="E1971" s="24">
        <f t="shared" si="30"/>
        <v>4</v>
      </c>
    </row>
    <row r="1972" spans="1:5" x14ac:dyDescent="0.25">
      <c r="A1972" s="24">
        <v>47977</v>
      </c>
      <c r="B1972" s="24" t="s">
        <v>3</v>
      </c>
      <c r="C1972" s="28">
        <v>44377</v>
      </c>
      <c r="D1972" s="30">
        <v>0.21252314814814813</v>
      </c>
      <c r="E1972" s="24">
        <f t="shared" si="30"/>
        <v>5</v>
      </c>
    </row>
    <row r="1973" spans="1:5" x14ac:dyDescent="0.25">
      <c r="A1973" s="24">
        <v>47987</v>
      </c>
      <c r="B1973" s="24" t="s">
        <v>19</v>
      </c>
      <c r="C1973" s="28">
        <v>44339</v>
      </c>
      <c r="D1973" s="30">
        <v>0.95767361111111116</v>
      </c>
      <c r="E1973" s="24">
        <f t="shared" si="30"/>
        <v>22</v>
      </c>
    </row>
    <row r="1974" spans="1:5" x14ac:dyDescent="0.25">
      <c r="A1974" s="24">
        <v>48016</v>
      </c>
      <c r="B1974" s="24" t="s">
        <v>7</v>
      </c>
      <c r="C1974" s="28">
        <v>44373</v>
      </c>
      <c r="D1974" s="30">
        <v>2.1215277777777777E-2</v>
      </c>
      <c r="E1974" s="24">
        <f t="shared" si="30"/>
        <v>0</v>
      </c>
    </row>
    <row r="1975" spans="1:5" x14ac:dyDescent="0.25">
      <c r="A1975" s="24">
        <v>48071</v>
      </c>
      <c r="B1975" s="24" t="s">
        <v>5</v>
      </c>
      <c r="C1975" s="28">
        <v>44309</v>
      </c>
      <c r="D1975" s="30">
        <v>0.89386574074074077</v>
      </c>
      <c r="E1975" s="24">
        <f t="shared" si="30"/>
        <v>21</v>
      </c>
    </row>
    <row r="1976" spans="1:5" x14ac:dyDescent="0.25">
      <c r="A1976" s="24">
        <v>48080</v>
      </c>
      <c r="B1976" s="24" t="s">
        <v>18</v>
      </c>
      <c r="C1976" s="28">
        <v>44322</v>
      </c>
      <c r="D1976" s="30">
        <v>0.93236111111111108</v>
      </c>
      <c r="E1976" s="24">
        <f t="shared" si="30"/>
        <v>22</v>
      </c>
    </row>
    <row r="1977" spans="1:5" x14ac:dyDescent="0.25">
      <c r="A1977" s="24">
        <v>48100</v>
      </c>
      <c r="B1977" s="24" t="s">
        <v>7</v>
      </c>
      <c r="C1977" s="28">
        <v>44314</v>
      </c>
      <c r="D1977" s="30">
        <v>0.12438657407407407</v>
      </c>
      <c r="E1977" s="24">
        <f t="shared" si="30"/>
        <v>2</v>
      </c>
    </row>
    <row r="1978" spans="1:5" x14ac:dyDescent="0.25">
      <c r="A1978" s="24">
        <v>48129</v>
      </c>
      <c r="B1978" s="24" t="s">
        <v>7</v>
      </c>
      <c r="C1978" s="28">
        <v>44343</v>
      </c>
      <c r="D1978" s="30">
        <v>0.24458333333333335</v>
      </c>
      <c r="E1978" s="24">
        <f t="shared" si="30"/>
        <v>5</v>
      </c>
    </row>
    <row r="1979" spans="1:5" x14ac:dyDescent="0.25">
      <c r="A1979" s="24">
        <v>48248</v>
      </c>
      <c r="B1979" s="24" t="s">
        <v>2</v>
      </c>
      <c r="C1979" s="28">
        <v>44415</v>
      </c>
      <c r="D1979" s="30">
        <v>0.11093750000000001</v>
      </c>
      <c r="E1979" s="24">
        <f t="shared" si="30"/>
        <v>2</v>
      </c>
    </row>
    <row r="1980" spans="1:5" x14ac:dyDescent="0.25">
      <c r="A1980" s="24">
        <v>48250</v>
      </c>
      <c r="B1980" s="24" t="s">
        <v>2</v>
      </c>
      <c r="C1980" s="28">
        <v>44374</v>
      </c>
      <c r="D1980" s="30">
        <v>0.39106481481481481</v>
      </c>
      <c r="E1980" s="24">
        <f t="shared" si="30"/>
        <v>9</v>
      </c>
    </row>
    <row r="1981" spans="1:5" x14ac:dyDescent="0.25">
      <c r="A1981" s="24">
        <v>48277</v>
      </c>
      <c r="B1981" s="24" t="s">
        <v>5</v>
      </c>
      <c r="C1981" s="28">
        <v>44328</v>
      </c>
      <c r="D1981" s="30">
        <v>0.87377314814814822</v>
      </c>
      <c r="E1981" s="24">
        <f t="shared" si="30"/>
        <v>20</v>
      </c>
    </row>
    <row r="1982" spans="1:5" x14ac:dyDescent="0.25">
      <c r="A1982" s="24">
        <v>48317</v>
      </c>
      <c r="B1982" s="24" t="s">
        <v>6</v>
      </c>
      <c r="C1982" s="28">
        <v>44308</v>
      </c>
      <c r="D1982" s="30">
        <v>0.77888888888888896</v>
      </c>
      <c r="E1982" s="24">
        <f t="shared" si="30"/>
        <v>18</v>
      </c>
    </row>
    <row r="1983" spans="1:5" x14ac:dyDescent="0.25">
      <c r="A1983" s="24">
        <v>48350</v>
      </c>
      <c r="B1983" s="24" t="s">
        <v>7</v>
      </c>
      <c r="C1983" s="28">
        <v>44342</v>
      </c>
      <c r="D1983" s="30">
        <v>0.17423611111111112</v>
      </c>
      <c r="E1983" s="24">
        <f t="shared" si="30"/>
        <v>4</v>
      </c>
    </row>
    <row r="1984" spans="1:5" x14ac:dyDescent="0.25">
      <c r="A1984" s="24">
        <v>48383</v>
      </c>
      <c r="B1984" s="24" t="s">
        <v>2</v>
      </c>
      <c r="C1984" s="28">
        <v>44409</v>
      </c>
      <c r="D1984" s="30">
        <v>0.63129629629629636</v>
      </c>
      <c r="E1984" s="24">
        <f t="shared" si="30"/>
        <v>15</v>
      </c>
    </row>
    <row r="1985" spans="1:5" x14ac:dyDescent="0.25">
      <c r="A1985" s="24">
        <v>48392</v>
      </c>
      <c r="B1985" s="24" t="s">
        <v>2</v>
      </c>
      <c r="C1985" s="28">
        <v>44344</v>
      </c>
      <c r="D1985" s="30">
        <v>0.80070601851851853</v>
      </c>
      <c r="E1985" s="24">
        <f t="shared" si="30"/>
        <v>19</v>
      </c>
    </row>
    <row r="1986" spans="1:5" x14ac:dyDescent="0.25">
      <c r="A1986" s="24">
        <v>48422</v>
      </c>
      <c r="B1986" s="24" t="s">
        <v>2</v>
      </c>
      <c r="C1986" s="28">
        <v>44286</v>
      </c>
      <c r="D1986" s="30">
        <v>0.5524768518518518</v>
      </c>
      <c r="E1986" s="24">
        <f t="shared" si="30"/>
        <v>13</v>
      </c>
    </row>
    <row r="1987" spans="1:5" x14ac:dyDescent="0.25">
      <c r="A1987" s="24">
        <v>48429</v>
      </c>
      <c r="B1987" s="24" t="s">
        <v>3</v>
      </c>
      <c r="C1987" s="28">
        <v>44307</v>
      </c>
      <c r="D1987" s="30">
        <v>0.4498611111111111</v>
      </c>
      <c r="E1987" s="24">
        <f t="shared" ref="E1987:E2050" si="31">HOUR(D1987)</f>
        <v>10</v>
      </c>
    </row>
    <row r="1988" spans="1:5" x14ac:dyDescent="0.25">
      <c r="A1988" s="24">
        <v>48475</v>
      </c>
      <c r="B1988" s="24" t="s">
        <v>7</v>
      </c>
      <c r="C1988" s="28">
        <v>44296</v>
      </c>
      <c r="D1988" s="30">
        <v>0.55677083333333333</v>
      </c>
      <c r="E1988" s="24">
        <f t="shared" si="31"/>
        <v>13</v>
      </c>
    </row>
    <row r="1989" spans="1:5" x14ac:dyDescent="0.25">
      <c r="A1989" s="24">
        <v>48483</v>
      </c>
      <c r="B1989" s="24" t="s">
        <v>3</v>
      </c>
      <c r="C1989" s="28">
        <v>44345</v>
      </c>
      <c r="D1989" s="30">
        <v>0.87891203703703702</v>
      </c>
      <c r="E1989" s="24">
        <f t="shared" si="31"/>
        <v>21</v>
      </c>
    </row>
    <row r="1990" spans="1:5" x14ac:dyDescent="0.25">
      <c r="A1990" s="24">
        <v>48484</v>
      </c>
      <c r="B1990" s="24" t="s">
        <v>2</v>
      </c>
      <c r="C1990" s="28">
        <v>44341</v>
      </c>
      <c r="D1990" s="30">
        <v>0.39127314814814818</v>
      </c>
      <c r="E1990" s="24">
        <f t="shared" si="31"/>
        <v>9</v>
      </c>
    </row>
    <row r="1991" spans="1:5" x14ac:dyDescent="0.25">
      <c r="A1991" s="24">
        <v>48489</v>
      </c>
      <c r="B1991" s="24" t="s">
        <v>7</v>
      </c>
      <c r="C1991" s="28">
        <v>44419</v>
      </c>
      <c r="D1991" s="30">
        <v>0.69435185185185189</v>
      </c>
      <c r="E1991" s="24">
        <f t="shared" si="31"/>
        <v>16</v>
      </c>
    </row>
    <row r="1992" spans="1:5" x14ac:dyDescent="0.25">
      <c r="A1992" s="24">
        <v>48493</v>
      </c>
      <c r="B1992" s="24" t="s">
        <v>12</v>
      </c>
      <c r="C1992" s="28">
        <v>44343</v>
      </c>
      <c r="D1992" s="30">
        <v>0.14971064814814813</v>
      </c>
      <c r="E1992" s="24">
        <f t="shared" si="31"/>
        <v>3</v>
      </c>
    </row>
    <row r="1993" spans="1:5" x14ac:dyDescent="0.25">
      <c r="A1993" s="24">
        <v>48508</v>
      </c>
      <c r="B1993" s="24" t="s">
        <v>10</v>
      </c>
      <c r="C1993" s="28">
        <v>44342</v>
      </c>
      <c r="D1993" s="30">
        <v>0.89601851851851855</v>
      </c>
      <c r="E1993" s="24">
        <f t="shared" si="31"/>
        <v>21</v>
      </c>
    </row>
    <row r="1994" spans="1:5" x14ac:dyDescent="0.25">
      <c r="A1994" s="24">
        <v>48596</v>
      </c>
      <c r="B1994" s="24" t="s">
        <v>3</v>
      </c>
      <c r="C1994" s="28">
        <v>44318</v>
      </c>
      <c r="D1994" s="30">
        <v>0.95274305555555561</v>
      </c>
      <c r="E1994" s="24">
        <f t="shared" si="31"/>
        <v>22</v>
      </c>
    </row>
    <row r="1995" spans="1:5" x14ac:dyDescent="0.25">
      <c r="A1995" s="24">
        <v>48677</v>
      </c>
      <c r="B1995" s="24" t="s">
        <v>2</v>
      </c>
      <c r="C1995" s="28">
        <v>44287</v>
      </c>
      <c r="D1995" s="30">
        <v>0.99990740740740736</v>
      </c>
      <c r="E1995" s="24">
        <f t="shared" si="31"/>
        <v>23</v>
      </c>
    </row>
    <row r="1996" spans="1:5" x14ac:dyDescent="0.25">
      <c r="A1996" s="24">
        <v>48714</v>
      </c>
      <c r="B1996" s="24" t="s">
        <v>2</v>
      </c>
      <c r="C1996" s="28">
        <v>44306</v>
      </c>
      <c r="D1996" s="30">
        <v>0.5623379629629629</v>
      </c>
      <c r="E1996" s="24">
        <f t="shared" si="31"/>
        <v>13</v>
      </c>
    </row>
    <row r="1997" spans="1:5" x14ac:dyDescent="0.25">
      <c r="A1997" s="24">
        <v>48729</v>
      </c>
      <c r="B1997" s="24" t="s">
        <v>7</v>
      </c>
      <c r="C1997" s="28">
        <v>44344</v>
      </c>
      <c r="D1997" s="30">
        <v>0.87246527777777771</v>
      </c>
      <c r="E1997" s="24">
        <f t="shared" si="31"/>
        <v>20</v>
      </c>
    </row>
    <row r="1998" spans="1:5" x14ac:dyDescent="0.25">
      <c r="A1998" s="24">
        <v>48762</v>
      </c>
      <c r="B1998" s="24" t="s">
        <v>2</v>
      </c>
      <c r="C1998" s="28">
        <v>44405</v>
      </c>
      <c r="D1998" s="30">
        <v>2.1874999999999998E-3</v>
      </c>
      <c r="E1998" s="24">
        <f t="shared" si="31"/>
        <v>0</v>
      </c>
    </row>
    <row r="1999" spans="1:5" x14ac:dyDescent="0.25">
      <c r="A1999" s="24">
        <v>48770</v>
      </c>
      <c r="B1999" s="24" t="s">
        <v>3</v>
      </c>
      <c r="C1999" s="28">
        <v>44344</v>
      </c>
      <c r="D1999" s="30">
        <v>0.5146412037037037</v>
      </c>
      <c r="E1999" s="24">
        <f t="shared" si="31"/>
        <v>12</v>
      </c>
    </row>
    <row r="2000" spans="1:5" x14ac:dyDescent="0.25">
      <c r="A2000" s="24">
        <v>48809</v>
      </c>
      <c r="B2000" s="24" t="s">
        <v>11</v>
      </c>
      <c r="C2000" s="28">
        <v>44354</v>
      </c>
      <c r="D2000" s="30">
        <v>0.32586805555555554</v>
      </c>
      <c r="E2000" s="24">
        <f t="shared" si="31"/>
        <v>7</v>
      </c>
    </row>
    <row r="2001" spans="1:5" x14ac:dyDescent="0.25">
      <c r="A2001" s="24">
        <v>48823</v>
      </c>
      <c r="B2001" s="24" t="s">
        <v>2</v>
      </c>
      <c r="C2001" s="28">
        <v>44320</v>
      </c>
      <c r="D2001" s="30">
        <v>6.6134259259259254E-2</v>
      </c>
      <c r="E2001" s="24">
        <f t="shared" si="31"/>
        <v>1</v>
      </c>
    </row>
    <row r="2002" spans="1:5" x14ac:dyDescent="0.25">
      <c r="A2002" s="24">
        <v>48825</v>
      </c>
      <c r="B2002" s="24" t="s">
        <v>6</v>
      </c>
      <c r="C2002" s="28">
        <v>44309</v>
      </c>
      <c r="D2002" s="30">
        <v>0.77508101851851852</v>
      </c>
      <c r="E2002" s="24">
        <f t="shared" si="31"/>
        <v>18</v>
      </c>
    </row>
    <row r="2003" spans="1:5" x14ac:dyDescent="0.25">
      <c r="A2003" s="24">
        <v>48852</v>
      </c>
      <c r="B2003" s="24" t="s">
        <v>2</v>
      </c>
      <c r="C2003" s="28">
        <v>44345</v>
      </c>
      <c r="D2003" s="30">
        <v>0.58846064814814814</v>
      </c>
      <c r="E2003" s="24">
        <f t="shared" si="31"/>
        <v>14</v>
      </c>
    </row>
    <row r="2004" spans="1:5" x14ac:dyDescent="0.25">
      <c r="A2004" s="24">
        <v>48855</v>
      </c>
      <c r="B2004" s="24" t="s">
        <v>2</v>
      </c>
      <c r="C2004" s="28">
        <v>44287</v>
      </c>
      <c r="D2004" s="30">
        <v>0.68092592592592593</v>
      </c>
      <c r="E2004" s="24">
        <f t="shared" si="31"/>
        <v>16</v>
      </c>
    </row>
    <row r="2005" spans="1:5" x14ac:dyDescent="0.25">
      <c r="A2005" s="24">
        <v>48860</v>
      </c>
      <c r="B2005" s="24" t="s">
        <v>7</v>
      </c>
      <c r="C2005" s="28">
        <v>44377</v>
      </c>
      <c r="D2005" s="30">
        <v>1.1249999999999998E-2</v>
      </c>
      <c r="E2005" s="24">
        <f t="shared" si="31"/>
        <v>0</v>
      </c>
    </row>
    <row r="2006" spans="1:5" x14ac:dyDescent="0.25">
      <c r="A2006" s="24">
        <v>48863</v>
      </c>
      <c r="B2006" s="24" t="s">
        <v>5</v>
      </c>
      <c r="C2006" s="28">
        <v>44371</v>
      </c>
      <c r="D2006" s="30">
        <v>0.7793402777777777</v>
      </c>
      <c r="E2006" s="24">
        <f t="shared" si="31"/>
        <v>18</v>
      </c>
    </row>
    <row r="2007" spans="1:5" x14ac:dyDescent="0.25">
      <c r="A2007" s="24">
        <v>48881</v>
      </c>
      <c r="B2007" s="24" t="s">
        <v>2</v>
      </c>
      <c r="C2007" s="28">
        <v>44345</v>
      </c>
      <c r="D2007" s="30">
        <v>0.97761574074074076</v>
      </c>
      <c r="E2007" s="24">
        <f t="shared" si="31"/>
        <v>23</v>
      </c>
    </row>
    <row r="2008" spans="1:5" x14ac:dyDescent="0.25">
      <c r="A2008" s="24">
        <v>48903</v>
      </c>
      <c r="B2008" s="24" t="s">
        <v>2</v>
      </c>
      <c r="C2008" s="28">
        <v>44302</v>
      </c>
      <c r="D2008" s="30">
        <v>0.28576388888888887</v>
      </c>
      <c r="E2008" s="24">
        <f t="shared" si="31"/>
        <v>6</v>
      </c>
    </row>
    <row r="2009" spans="1:5" x14ac:dyDescent="0.25">
      <c r="A2009" s="24">
        <v>48965</v>
      </c>
      <c r="B2009" s="24" t="s">
        <v>7</v>
      </c>
      <c r="C2009" s="28">
        <v>44339</v>
      </c>
      <c r="D2009" s="30">
        <v>0.60530092592592599</v>
      </c>
      <c r="E2009" s="24">
        <f t="shared" si="31"/>
        <v>14</v>
      </c>
    </row>
    <row r="2010" spans="1:5" x14ac:dyDescent="0.25">
      <c r="A2010" s="24">
        <v>48977</v>
      </c>
      <c r="B2010" s="24" t="s">
        <v>3</v>
      </c>
      <c r="C2010" s="28">
        <v>44380</v>
      </c>
      <c r="D2010" s="30">
        <v>0.8135648148148148</v>
      </c>
      <c r="E2010" s="24">
        <f t="shared" si="31"/>
        <v>19</v>
      </c>
    </row>
    <row r="2011" spans="1:5" x14ac:dyDescent="0.25">
      <c r="A2011" s="24">
        <v>49007</v>
      </c>
      <c r="B2011" s="24" t="s">
        <v>8</v>
      </c>
      <c r="C2011" s="28">
        <v>44343</v>
      </c>
      <c r="D2011" s="30">
        <v>0.8077199074074074</v>
      </c>
      <c r="E2011" s="24">
        <f t="shared" si="31"/>
        <v>19</v>
      </c>
    </row>
    <row r="2012" spans="1:5" x14ac:dyDescent="0.25">
      <c r="A2012" s="24">
        <v>49008</v>
      </c>
      <c r="B2012" s="24" t="s">
        <v>9</v>
      </c>
      <c r="C2012" s="28">
        <v>44379</v>
      </c>
      <c r="D2012" s="30">
        <v>0.57915509259259257</v>
      </c>
      <c r="E2012" s="24">
        <f t="shared" si="31"/>
        <v>13</v>
      </c>
    </row>
    <row r="2013" spans="1:5" x14ac:dyDescent="0.25">
      <c r="A2013" s="24">
        <v>49051</v>
      </c>
      <c r="B2013" s="24" t="s">
        <v>2</v>
      </c>
      <c r="C2013" s="28">
        <v>44306</v>
      </c>
      <c r="D2013" s="30">
        <v>0.18405092592592595</v>
      </c>
      <c r="E2013" s="24">
        <f t="shared" si="31"/>
        <v>4</v>
      </c>
    </row>
    <row r="2014" spans="1:5" x14ac:dyDescent="0.25">
      <c r="A2014" s="24">
        <v>49064</v>
      </c>
      <c r="B2014" s="24" t="s">
        <v>2</v>
      </c>
      <c r="C2014" s="28">
        <v>44344</v>
      </c>
      <c r="D2014" s="30">
        <v>7.5914351851851858E-2</v>
      </c>
      <c r="E2014" s="24">
        <f t="shared" si="31"/>
        <v>1</v>
      </c>
    </row>
    <row r="2015" spans="1:5" x14ac:dyDescent="0.25">
      <c r="A2015" s="24">
        <v>49082</v>
      </c>
      <c r="B2015" s="24" t="s">
        <v>3</v>
      </c>
      <c r="C2015" s="28">
        <v>44315</v>
      </c>
      <c r="D2015" s="30">
        <v>0.75954861111111116</v>
      </c>
      <c r="E2015" s="24">
        <f t="shared" si="31"/>
        <v>18</v>
      </c>
    </row>
    <row r="2016" spans="1:5" x14ac:dyDescent="0.25">
      <c r="A2016" s="24">
        <v>49144</v>
      </c>
      <c r="B2016" s="24" t="s">
        <v>2</v>
      </c>
      <c r="C2016" s="28">
        <v>44390</v>
      </c>
      <c r="D2016" s="30">
        <v>0.25434027777777779</v>
      </c>
      <c r="E2016" s="24">
        <f t="shared" si="31"/>
        <v>6</v>
      </c>
    </row>
    <row r="2017" spans="1:5" x14ac:dyDescent="0.25">
      <c r="A2017" s="24">
        <v>49183</v>
      </c>
      <c r="B2017" s="24" t="s">
        <v>6</v>
      </c>
      <c r="C2017" s="28">
        <v>44295</v>
      </c>
      <c r="D2017" s="30">
        <v>0.71901620370370367</v>
      </c>
      <c r="E2017" s="24">
        <f t="shared" si="31"/>
        <v>17</v>
      </c>
    </row>
    <row r="2018" spans="1:5" x14ac:dyDescent="0.25">
      <c r="A2018" s="24">
        <v>49198</v>
      </c>
      <c r="B2018" s="24" t="s">
        <v>2</v>
      </c>
      <c r="C2018" s="28">
        <v>44374</v>
      </c>
      <c r="D2018" s="30">
        <v>0.45921296296296293</v>
      </c>
      <c r="E2018" s="24">
        <f t="shared" si="31"/>
        <v>11</v>
      </c>
    </row>
    <row r="2019" spans="1:5" x14ac:dyDescent="0.25">
      <c r="A2019" s="24">
        <v>49205</v>
      </c>
      <c r="B2019" s="24" t="s">
        <v>2</v>
      </c>
      <c r="C2019" s="28">
        <v>44346</v>
      </c>
      <c r="D2019" s="30">
        <v>0.18894675925925927</v>
      </c>
      <c r="E2019" s="24">
        <f t="shared" si="31"/>
        <v>4</v>
      </c>
    </row>
    <row r="2020" spans="1:5" x14ac:dyDescent="0.25">
      <c r="A2020" s="24">
        <v>49206</v>
      </c>
      <c r="B2020" s="24" t="s">
        <v>2</v>
      </c>
      <c r="C2020" s="28">
        <v>44308</v>
      </c>
      <c r="D2020" s="30">
        <v>0.73631944444444442</v>
      </c>
      <c r="E2020" s="24">
        <f t="shared" si="31"/>
        <v>17</v>
      </c>
    </row>
    <row r="2021" spans="1:5" x14ac:dyDescent="0.25">
      <c r="A2021" s="24">
        <v>49278</v>
      </c>
      <c r="B2021" s="24" t="s">
        <v>5</v>
      </c>
      <c r="C2021" s="28">
        <v>44310</v>
      </c>
      <c r="D2021" s="30">
        <v>0.26140046296296299</v>
      </c>
      <c r="E2021" s="24">
        <f t="shared" si="31"/>
        <v>6</v>
      </c>
    </row>
    <row r="2022" spans="1:5" x14ac:dyDescent="0.25">
      <c r="A2022" s="24">
        <v>49298</v>
      </c>
      <c r="B2022" s="24" t="s">
        <v>2</v>
      </c>
      <c r="C2022" s="28">
        <v>44388</v>
      </c>
      <c r="D2022" s="30">
        <v>1.9224537037037037E-2</v>
      </c>
      <c r="E2022" s="24">
        <f t="shared" si="31"/>
        <v>0</v>
      </c>
    </row>
    <row r="2023" spans="1:5" x14ac:dyDescent="0.25">
      <c r="A2023" s="24">
        <v>49310</v>
      </c>
      <c r="B2023" s="24" t="s">
        <v>18</v>
      </c>
      <c r="C2023" s="28">
        <v>44352</v>
      </c>
      <c r="D2023" s="30">
        <v>0.19851851851851854</v>
      </c>
      <c r="E2023" s="24">
        <f t="shared" si="31"/>
        <v>4</v>
      </c>
    </row>
    <row r="2024" spans="1:5" x14ac:dyDescent="0.25">
      <c r="A2024" s="24">
        <v>49347</v>
      </c>
      <c r="B2024" s="24" t="s">
        <v>9</v>
      </c>
      <c r="C2024" s="28">
        <v>44285</v>
      </c>
      <c r="D2024" s="30">
        <v>0.90129629629629626</v>
      </c>
      <c r="E2024" s="24">
        <f t="shared" si="31"/>
        <v>21</v>
      </c>
    </row>
    <row r="2025" spans="1:5" x14ac:dyDescent="0.25">
      <c r="A2025" s="24">
        <v>49353</v>
      </c>
      <c r="B2025" s="24" t="s">
        <v>2</v>
      </c>
      <c r="C2025" s="28">
        <v>44384</v>
      </c>
      <c r="D2025" s="30">
        <v>0.287025462962963</v>
      </c>
      <c r="E2025" s="24">
        <f t="shared" si="31"/>
        <v>6</v>
      </c>
    </row>
    <row r="2026" spans="1:5" x14ac:dyDescent="0.25">
      <c r="A2026" s="24">
        <v>49382</v>
      </c>
      <c r="B2026" s="24" t="s">
        <v>3</v>
      </c>
      <c r="C2026" s="28">
        <v>44380</v>
      </c>
      <c r="D2026" s="30">
        <v>0.39052083333333337</v>
      </c>
      <c r="E2026" s="24">
        <f t="shared" si="31"/>
        <v>9</v>
      </c>
    </row>
    <row r="2027" spans="1:5" x14ac:dyDescent="0.25">
      <c r="A2027" s="24">
        <v>49384</v>
      </c>
      <c r="B2027" s="24" t="s">
        <v>9</v>
      </c>
      <c r="C2027" s="28">
        <v>44340</v>
      </c>
      <c r="D2027" s="30">
        <v>0.16435185185185186</v>
      </c>
      <c r="E2027" s="24">
        <f t="shared" si="31"/>
        <v>3</v>
      </c>
    </row>
    <row r="2028" spans="1:5" x14ac:dyDescent="0.25">
      <c r="A2028" s="24">
        <v>49413</v>
      </c>
      <c r="B2028" s="24" t="s">
        <v>7</v>
      </c>
      <c r="C2028" s="28">
        <v>44352</v>
      </c>
      <c r="D2028" s="30">
        <v>0.30741898148148145</v>
      </c>
      <c r="E2028" s="24">
        <f t="shared" si="31"/>
        <v>7</v>
      </c>
    </row>
    <row r="2029" spans="1:5" x14ac:dyDescent="0.25">
      <c r="A2029" s="24">
        <v>49414</v>
      </c>
      <c r="B2029" s="24" t="s">
        <v>2</v>
      </c>
      <c r="C2029" s="28">
        <v>44343</v>
      </c>
      <c r="D2029" s="30">
        <v>0.68842592592592589</v>
      </c>
      <c r="E2029" s="24">
        <f t="shared" si="31"/>
        <v>16</v>
      </c>
    </row>
    <row r="2030" spans="1:5" x14ac:dyDescent="0.25">
      <c r="A2030" s="24">
        <v>49416</v>
      </c>
      <c r="B2030" s="24" t="s">
        <v>5</v>
      </c>
      <c r="C2030" s="28">
        <v>44307</v>
      </c>
      <c r="D2030" s="30">
        <v>0.94802083333333342</v>
      </c>
      <c r="E2030" s="24">
        <f t="shared" si="31"/>
        <v>22</v>
      </c>
    </row>
    <row r="2031" spans="1:5" x14ac:dyDescent="0.25">
      <c r="A2031" s="24">
        <v>49441</v>
      </c>
      <c r="B2031" s="24" t="s">
        <v>18</v>
      </c>
      <c r="C2031" s="28">
        <v>44308</v>
      </c>
      <c r="D2031" s="30">
        <v>0.43011574074074077</v>
      </c>
      <c r="E2031" s="24">
        <f t="shared" si="31"/>
        <v>10</v>
      </c>
    </row>
    <row r="2032" spans="1:5" x14ac:dyDescent="0.25">
      <c r="A2032" s="24">
        <v>49479</v>
      </c>
      <c r="B2032" s="24" t="s">
        <v>2</v>
      </c>
      <c r="C2032" s="28">
        <v>44335</v>
      </c>
      <c r="D2032" s="30">
        <v>0.94366898148148148</v>
      </c>
      <c r="E2032" s="24">
        <f t="shared" si="31"/>
        <v>22</v>
      </c>
    </row>
    <row r="2033" spans="1:5" x14ac:dyDescent="0.25">
      <c r="A2033" s="24">
        <v>49509</v>
      </c>
      <c r="B2033" s="24" t="s">
        <v>3</v>
      </c>
      <c r="C2033" s="28">
        <v>44370</v>
      </c>
      <c r="D2033" s="30">
        <v>0.86820601851851853</v>
      </c>
      <c r="E2033" s="24">
        <f t="shared" si="31"/>
        <v>20</v>
      </c>
    </row>
    <row r="2034" spans="1:5" x14ac:dyDescent="0.25">
      <c r="A2034" s="24">
        <v>49523</v>
      </c>
      <c r="B2034" s="24" t="s">
        <v>7</v>
      </c>
      <c r="C2034" s="28">
        <v>44342</v>
      </c>
      <c r="D2034" s="30">
        <v>0.93019675925925915</v>
      </c>
      <c r="E2034" s="24">
        <f t="shared" si="31"/>
        <v>22</v>
      </c>
    </row>
    <row r="2035" spans="1:5" x14ac:dyDescent="0.25">
      <c r="A2035" s="24">
        <v>49534</v>
      </c>
      <c r="B2035" s="24" t="s">
        <v>2</v>
      </c>
      <c r="C2035" s="28">
        <v>44408</v>
      </c>
      <c r="D2035" s="30">
        <v>0.40900462962962963</v>
      </c>
      <c r="E2035" s="24">
        <f t="shared" si="31"/>
        <v>9</v>
      </c>
    </row>
    <row r="2036" spans="1:5" x14ac:dyDescent="0.25">
      <c r="A2036" s="24">
        <v>49563</v>
      </c>
      <c r="B2036" s="24" t="s">
        <v>14</v>
      </c>
      <c r="C2036" s="28">
        <v>44340</v>
      </c>
      <c r="D2036" s="30">
        <v>4.5185185185185189E-2</v>
      </c>
      <c r="E2036" s="24">
        <f t="shared" si="31"/>
        <v>1</v>
      </c>
    </row>
    <row r="2037" spans="1:5" x14ac:dyDescent="0.25">
      <c r="A2037" s="24">
        <v>49581</v>
      </c>
      <c r="B2037" s="24" t="s">
        <v>6</v>
      </c>
      <c r="C2037" s="28">
        <v>44315</v>
      </c>
      <c r="D2037" s="30">
        <v>0.77025462962962965</v>
      </c>
      <c r="E2037" s="24">
        <f t="shared" si="31"/>
        <v>18</v>
      </c>
    </row>
    <row r="2038" spans="1:5" x14ac:dyDescent="0.25">
      <c r="A2038" s="24">
        <v>49634</v>
      </c>
      <c r="B2038" s="24" t="s">
        <v>5</v>
      </c>
      <c r="C2038" s="28">
        <v>44342</v>
      </c>
      <c r="D2038" s="30">
        <v>0.90025462962962965</v>
      </c>
      <c r="E2038" s="24">
        <f t="shared" si="31"/>
        <v>21</v>
      </c>
    </row>
    <row r="2039" spans="1:5" x14ac:dyDescent="0.25">
      <c r="A2039" s="24">
        <v>49635</v>
      </c>
      <c r="B2039" s="24" t="s">
        <v>18</v>
      </c>
      <c r="C2039" s="28">
        <v>44315</v>
      </c>
      <c r="D2039" s="30">
        <v>0.4777777777777778</v>
      </c>
      <c r="E2039" s="24">
        <f t="shared" si="31"/>
        <v>11</v>
      </c>
    </row>
    <row r="2040" spans="1:5" x14ac:dyDescent="0.25">
      <c r="A2040" s="24">
        <v>49640</v>
      </c>
      <c r="B2040" s="24" t="s">
        <v>3</v>
      </c>
      <c r="C2040" s="28">
        <v>44299</v>
      </c>
      <c r="D2040" s="30">
        <v>0.29857638888888888</v>
      </c>
      <c r="E2040" s="24">
        <f t="shared" si="31"/>
        <v>7</v>
      </c>
    </row>
    <row r="2041" spans="1:5" x14ac:dyDescent="0.25">
      <c r="A2041" s="24">
        <v>49641</v>
      </c>
      <c r="B2041" s="24" t="s">
        <v>2</v>
      </c>
      <c r="C2041" s="28">
        <v>44312</v>
      </c>
      <c r="D2041" s="30">
        <v>0.97359953703703705</v>
      </c>
      <c r="E2041" s="24">
        <f t="shared" si="31"/>
        <v>23</v>
      </c>
    </row>
    <row r="2042" spans="1:5" x14ac:dyDescent="0.25">
      <c r="A2042" s="24">
        <v>49675</v>
      </c>
      <c r="B2042" s="24" t="s">
        <v>5</v>
      </c>
      <c r="C2042" s="28">
        <v>44321</v>
      </c>
      <c r="D2042" s="30">
        <v>0.99773148148148139</v>
      </c>
      <c r="E2042" s="24">
        <f t="shared" si="31"/>
        <v>23</v>
      </c>
    </row>
    <row r="2043" spans="1:5" x14ac:dyDescent="0.25">
      <c r="A2043" s="24">
        <v>49703</v>
      </c>
      <c r="B2043" s="24" t="s">
        <v>7</v>
      </c>
      <c r="C2043" s="28">
        <v>44406</v>
      </c>
      <c r="D2043" s="30">
        <v>0.72329861111111116</v>
      </c>
      <c r="E2043" s="24">
        <f t="shared" si="31"/>
        <v>17</v>
      </c>
    </row>
    <row r="2044" spans="1:5" x14ac:dyDescent="0.25">
      <c r="A2044" s="24">
        <v>49725</v>
      </c>
      <c r="B2044" s="24" t="s">
        <v>2</v>
      </c>
      <c r="C2044" s="28">
        <v>44344</v>
      </c>
      <c r="D2044" s="30">
        <v>0.42775462962962968</v>
      </c>
      <c r="E2044" s="24">
        <f t="shared" si="31"/>
        <v>10</v>
      </c>
    </row>
    <row r="2045" spans="1:5" x14ac:dyDescent="0.25">
      <c r="A2045" s="24">
        <v>49751</v>
      </c>
      <c r="B2045" s="24" t="s">
        <v>2</v>
      </c>
      <c r="C2045" s="28">
        <v>44309</v>
      </c>
      <c r="D2045" s="30">
        <v>9.2928240740740742E-2</v>
      </c>
      <c r="E2045" s="24">
        <f t="shared" si="31"/>
        <v>2</v>
      </c>
    </row>
    <row r="2046" spans="1:5" x14ac:dyDescent="0.25">
      <c r="A2046" s="24">
        <v>49764</v>
      </c>
      <c r="B2046" s="24" t="s">
        <v>5</v>
      </c>
      <c r="C2046" s="28">
        <v>44291</v>
      </c>
      <c r="D2046" s="30">
        <v>0.7168402777777777</v>
      </c>
      <c r="E2046" s="24">
        <f t="shared" si="31"/>
        <v>17</v>
      </c>
    </row>
    <row r="2047" spans="1:5" x14ac:dyDescent="0.25">
      <c r="A2047" s="24">
        <v>49803</v>
      </c>
      <c r="B2047" s="24" t="s">
        <v>8</v>
      </c>
      <c r="C2047" s="28">
        <v>44380</v>
      </c>
      <c r="D2047" s="30">
        <v>0.65550925925925929</v>
      </c>
      <c r="E2047" s="24">
        <f t="shared" si="31"/>
        <v>15</v>
      </c>
    </row>
    <row r="2048" spans="1:5" x14ac:dyDescent="0.25">
      <c r="A2048" s="24">
        <v>49836</v>
      </c>
      <c r="B2048" s="24" t="s">
        <v>3</v>
      </c>
      <c r="C2048" s="28">
        <v>44335</v>
      </c>
      <c r="D2048" s="30">
        <v>0.55111111111111111</v>
      </c>
      <c r="E2048" s="24">
        <f t="shared" si="31"/>
        <v>13</v>
      </c>
    </row>
    <row r="2049" spans="1:5" x14ac:dyDescent="0.25">
      <c r="A2049" s="24">
        <v>49847</v>
      </c>
      <c r="B2049" s="24" t="s">
        <v>2</v>
      </c>
      <c r="C2049" s="28">
        <v>44345</v>
      </c>
      <c r="D2049" s="30">
        <v>0.85453703703703709</v>
      </c>
      <c r="E2049" s="24">
        <f t="shared" si="31"/>
        <v>20</v>
      </c>
    </row>
    <row r="2050" spans="1:5" x14ac:dyDescent="0.25">
      <c r="A2050" s="24">
        <v>49894</v>
      </c>
      <c r="B2050" s="24" t="s">
        <v>6</v>
      </c>
      <c r="C2050" s="28">
        <v>44403</v>
      </c>
      <c r="D2050" s="30">
        <v>0.58921296296296299</v>
      </c>
      <c r="E2050" s="24">
        <f t="shared" si="31"/>
        <v>14</v>
      </c>
    </row>
    <row r="2051" spans="1:5" x14ac:dyDescent="0.25">
      <c r="A2051" s="24">
        <v>49897</v>
      </c>
      <c r="B2051" s="24" t="s">
        <v>10</v>
      </c>
      <c r="C2051" s="28">
        <v>44316</v>
      </c>
      <c r="D2051" s="30">
        <v>0.75400462962962955</v>
      </c>
      <c r="E2051" s="24">
        <f t="shared" ref="E2051:E2114" si="32">HOUR(D2051)</f>
        <v>18</v>
      </c>
    </row>
    <row r="2052" spans="1:5" x14ac:dyDescent="0.25">
      <c r="A2052" s="24">
        <v>49898</v>
      </c>
      <c r="B2052" s="24" t="s">
        <v>5</v>
      </c>
      <c r="C2052" s="28">
        <v>44375</v>
      </c>
      <c r="D2052" s="30">
        <v>0.38819444444444445</v>
      </c>
      <c r="E2052" s="24">
        <f t="shared" si="32"/>
        <v>9</v>
      </c>
    </row>
    <row r="2053" spans="1:5" x14ac:dyDescent="0.25">
      <c r="A2053" s="24">
        <v>49938</v>
      </c>
      <c r="B2053" s="24" t="s">
        <v>5</v>
      </c>
      <c r="C2053" s="28">
        <v>44309</v>
      </c>
      <c r="D2053" s="30">
        <v>0.58666666666666667</v>
      </c>
      <c r="E2053" s="24">
        <f t="shared" si="32"/>
        <v>14</v>
      </c>
    </row>
    <row r="2054" spans="1:5" x14ac:dyDescent="0.25">
      <c r="A2054" s="24">
        <v>49955</v>
      </c>
      <c r="B2054" s="24" t="s">
        <v>6</v>
      </c>
      <c r="C2054" s="28">
        <v>44375</v>
      </c>
      <c r="D2054" s="30">
        <v>0.82225694444444442</v>
      </c>
      <c r="E2054" s="24">
        <f t="shared" si="32"/>
        <v>19</v>
      </c>
    </row>
    <row r="2055" spans="1:5" x14ac:dyDescent="0.25">
      <c r="A2055" s="24">
        <v>49971</v>
      </c>
      <c r="B2055" s="24" t="s">
        <v>7</v>
      </c>
      <c r="C2055" s="28">
        <v>44295</v>
      </c>
      <c r="D2055" s="30">
        <v>0.30064814814814816</v>
      </c>
      <c r="E2055" s="24">
        <f t="shared" si="32"/>
        <v>7</v>
      </c>
    </row>
    <row r="2056" spans="1:5" x14ac:dyDescent="0.25">
      <c r="A2056" s="24">
        <v>49994</v>
      </c>
      <c r="B2056" s="24" t="s">
        <v>5</v>
      </c>
      <c r="C2056" s="28">
        <v>44373</v>
      </c>
      <c r="D2056" s="30">
        <v>0.46567129629629633</v>
      </c>
      <c r="E2056" s="24">
        <f t="shared" si="32"/>
        <v>11</v>
      </c>
    </row>
    <row r="2057" spans="1:5" x14ac:dyDescent="0.25">
      <c r="A2057" s="24">
        <v>50008</v>
      </c>
      <c r="B2057" s="24" t="s">
        <v>3</v>
      </c>
      <c r="C2057" s="28">
        <v>44314</v>
      </c>
      <c r="D2057" s="30">
        <v>0.61951388888888892</v>
      </c>
      <c r="E2057" s="24">
        <f t="shared" si="32"/>
        <v>14</v>
      </c>
    </row>
    <row r="2058" spans="1:5" x14ac:dyDescent="0.25">
      <c r="A2058" s="24">
        <v>50018</v>
      </c>
      <c r="B2058" s="24" t="s">
        <v>3</v>
      </c>
      <c r="C2058" s="28">
        <v>44307</v>
      </c>
      <c r="D2058" s="30">
        <v>0.49888888888888888</v>
      </c>
      <c r="E2058" s="24">
        <f t="shared" si="32"/>
        <v>11</v>
      </c>
    </row>
    <row r="2059" spans="1:5" x14ac:dyDescent="0.25">
      <c r="A2059" s="24">
        <v>50065</v>
      </c>
      <c r="B2059" s="24" t="s">
        <v>2</v>
      </c>
      <c r="C2059" s="28">
        <v>44343</v>
      </c>
      <c r="D2059" s="30">
        <v>0.18332175925925928</v>
      </c>
      <c r="E2059" s="24">
        <f t="shared" si="32"/>
        <v>4</v>
      </c>
    </row>
    <row r="2060" spans="1:5" x14ac:dyDescent="0.25">
      <c r="A2060" s="24">
        <v>50087</v>
      </c>
      <c r="B2060" s="24" t="s">
        <v>5</v>
      </c>
      <c r="C2060" s="28">
        <v>44288</v>
      </c>
      <c r="D2060" s="30">
        <v>0.60539351851851853</v>
      </c>
      <c r="E2060" s="24">
        <f t="shared" si="32"/>
        <v>14</v>
      </c>
    </row>
    <row r="2061" spans="1:5" x14ac:dyDescent="0.25">
      <c r="A2061" s="24">
        <v>50103</v>
      </c>
      <c r="B2061" s="24" t="s">
        <v>2</v>
      </c>
      <c r="C2061" s="28">
        <v>44299</v>
      </c>
      <c r="D2061" s="30">
        <v>0.64579861111111114</v>
      </c>
      <c r="E2061" s="24">
        <f t="shared" si="32"/>
        <v>15</v>
      </c>
    </row>
    <row r="2062" spans="1:5" x14ac:dyDescent="0.25">
      <c r="A2062" s="24">
        <v>50138</v>
      </c>
      <c r="B2062" s="24" t="s">
        <v>5</v>
      </c>
      <c r="C2062" s="28">
        <v>44303</v>
      </c>
      <c r="D2062" s="30">
        <v>0.94199074074074074</v>
      </c>
      <c r="E2062" s="24">
        <f t="shared" si="32"/>
        <v>22</v>
      </c>
    </row>
    <row r="2063" spans="1:5" x14ac:dyDescent="0.25">
      <c r="A2063" s="24">
        <v>50188</v>
      </c>
      <c r="B2063" s="24" t="s">
        <v>19</v>
      </c>
      <c r="C2063" s="28">
        <v>44402</v>
      </c>
      <c r="D2063" s="30">
        <v>0.29015046296296299</v>
      </c>
      <c r="E2063" s="24">
        <f t="shared" si="32"/>
        <v>6</v>
      </c>
    </row>
    <row r="2064" spans="1:5" x14ac:dyDescent="0.25">
      <c r="A2064" s="24">
        <v>50210</v>
      </c>
      <c r="B2064" s="24" t="s">
        <v>5</v>
      </c>
      <c r="C2064" s="28">
        <v>44301</v>
      </c>
      <c r="D2064" s="30">
        <v>0.86033564814814811</v>
      </c>
      <c r="E2064" s="24">
        <f t="shared" si="32"/>
        <v>20</v>
      </c>
    </row>
    <row r="2065" spans="1:5" x14ac:dyDescent="0.25">
      <c r="A2065" s="24">
        <v>50216</v>
      </c>
      <c r="B2065" s="24" t="s">
        <v>16</v>
      </c>
      <c r="C2065" s="28">
        <v>44316</v>
      </c>
      <c r="D2065" s="30">
        <v>0.31057870370370372</v>
      </c>
      <c r="E2065" s="24">
        <f t="shared" si="32"/>
        <v>7</v>
      </c>
    </row>
    <row r="2066" spans="1:5" x14ac:dyDescent="0.25">
      <c r="A2066" s="24">
        <v>50233</v>
      </c>
      <c r="B2066" s="24" t="s">
        <v>5</v>
      </c>
      <c r="C2066" s="28">
        <v>44419</v>
      </c>
      <c r="D2066" s="30">
        <v>0.93743055555555566</v>
      </c>
      <c r="E2066" s="24">
        <f t="shared" si="32"/>
        <v>22</v>
      </c>
    </row>
    <row r="2067" spans="1:5" x14ac:dyDescent="0.25">
      <c r="A2067" s="24">
        <v>50265</v>
      </c>
      <c r="B2067" s="24" t="s">
        <v>5</v>
      </c>
      <c r="C2067" s="28">
        <v>44344</v>
      </c>
      <c r="D2067" s="30">
        <v>0.70835648148148145</v>
      </c>
      <c r="E2067" s="24">
        <f t="shared" si="32"/>
        <v>17</v>
      </c>
    </row>
    <row r="2068" spans="1:5" x14ac:dyDescent="0.25">
      <c r="A2068" s="24">
        <v>50286</v>
      </c>
      <c r="B2068" s="24" t="s">
        <v>14</v>
      </c>
      <c r="C2068" s="28">
        <v>44373</v>
      </c>
      <c r="D2068" s="30">
        <v>0.57178240740740738</v>
      </c>
      <c r="E2068" s="24">
        <f t="shared" si="32"/>
        <v>13</v>
      </c>
    </row>
    <row r="2069" spans="1:5" x14ac:dyDescent="0.25">
      <c r="A2069" s="24">
        <v>50299</v>
      </c>
      <c r="B2069" s="24" t="s">
        <v>3</v>
      </c>
      <c r="C2069" s="28">
        <v>44328</v>
      </c>
      <c r="D2069" s="30">
        <v>9.4571759259259258E-2</v>
      </c>
      <c r="E2069" s="24">
        <f t="shared" si="32"/>
        <v>2</v>
      </c>
    </row>
    <row r="2070" spans="1:5" x14ac:dyDescent="0.25">
      <c r="A2070" s="24">
        <v>50302</v>
      </c>
      <c r="B2070" s="24" t="s">
        <v>5</v>
      </c>
      <c r="C2070" s="28">
        <v>44360</v>
      </c>
      <c r="D2070" s="30">
        <v>0.73482638888888896</v>
      </c>
      <c r="E2070" s="24">
        <f t="shared" si="32"/>
        <v>17</v>
      </c>
    </row>
    <row r="2071" spans="1:5" x14ac:dyDescent="0.25">
      <c r="A2071" s="24">
        <v>50329</v>
      </c>
      <c r="B2071" s="24" t="s">
        <v>2</v>
      </c>
      <c r="C2071" s="28">
        <v>44296</v>
      </c>
      <c r="D2071" s="30">
        <v>0.73109953703703701</v>
      </c>
      <c r="E2071" s="24">
        <f t="shared" si="32"/>
        <v>17</v>
      </c>
    </row>
    <row r="2072" spans="1:5" x14ac:dyDescent="0.25">
      <c r="A2072" s="24">
        <v>50330</v>
      </c>
      <c r="B2072" s="24" t="s">
        <v>5</v>
      </c>
      <c r="C2072" s="28">
        <v>44322</v>
      </c>
      <c r="D2072" s="30">
        <v>0.7056365740740741</v>
      </c>
      <c r="E2072" s="24">
        <f t="shared" si="32"/>
        <v>16</v>
      </c>
    </row>
    <row r="2073" spans="1:5" x14ac:dyDescent="0.25">
      <c r="A2073" s="24">
        <v>50421</v>
      </c>
      <c r="B2073" s="24" t="s">
        <v>5</v>
      </c>
      <c r="C2073" s="28">
        <v>44342</v>
      </c>
      <c r="D2073" s="30">
        <v>0.56965277777777779</v>
      </c>
      <c r="E2073" s="24">
        <f t="shared" si="32"/>
        <v>13</v>
      </c>
    </row>
    <row r="2074" spans="1:5" x14ac:dyDescent="0.25">
      <c r="A2074" s="24">
        <v>50435</v>
      </c>
      <c r="B2074" s="24" t="s">
        <v>7</v>
      </c>
      <c r="C2074" s="28">
        <v>44306</v>
      </c>
      <c r="D2074" s="30">
        <v>0.26537037037037037</v>
      </c>
      <c r="E2074" s="24">
        <f t="shared" si="32"/>
        <v>6</v>
      </c>
    </row>
    <row r="2075" spans="1:5" x14ac:dyDescent="0.25">
      <c r="A2075" s="24">
        <v>50464</v>
      </c>
      <c r="B2075" s="24" t="s">
        <v>2</v>
      </c>
      <c r="C2075" s="28">
        <v>44298</v>
      </c>
      <c r="D2075" s="30">
        <v>0.69966435185185183</v>
      </c>
      <c r="E2075" s="24">
        <f t="shared" si="32"/>
        <v>16</v>
      </c>
    </row>
    <row r="2076" spans="1:5" x14ac:dyDescent="0.25">
      <c r="A2076" s="24">
        <v>50465</v>
      </c>
      <c r="B2076" s="24" t="s">
        <v>5</v>
      </c>
      <c r="C2076" s="28">
        <v>44309</v>
      </c>
      <c r="D2076" s="30">
        <v>0.59038194444444447</v>
      </c>
      <c r="E2076" s="24">
        <f t="shared" si="32"/>
        <v>14</v>
      </c>
    </row>
    <row r="2077" spans="1:5" x14ac:dyDescent="0.25">
      <c r="A2077" s="24">
        <v>50476</v>
      </c>
      <c r="B2077" s="24" t="s">
        <v>2</v>
      </c>
      <c r="C2077" s="28">
        <v>44312</v>
      </c>
      <c r="D2077" s="30">
        <v>9.0520833333333328E-2</v>
      </c>
      <c r="E2077" s="24">
        <f t="shared" si="32"/>
        <v>2</v>
      </c>
    </row>
    <row r="2078" spans="1:5" x14ac:dyDescent="0.25">
      <c r="A2078" s="24">
        <v>50519</v>
      </c>
      <c r="B2078" s="24" t="s">
        <v>2</v>
      </c>
      <c r="C2078" s="28">
        <v>44309</v>
      </c>
      <c r="D2078" s="30">
        <v>0.48130787037037037</v>
      </c>
      <c r="E2078" s="24">
        <f t="shared" si="32"/>
        <v>11</v>
      </c>
    </row>
    <row r="2079" spans="1:5" x14ac:dyDescent="0.25">
      <c r="A2079" s="24">
        <v>50582</v>
      </c>
      <c r="B2079" s="24" t="s">
        <v>5</v>
      </c>
      <c r="C2079" s="28">
        <v>44388</v>
      </c>
      <c r="D2079" s="30">
        <v>0.3664351851851852</v>
      </c>
      <c r="E2079" s="24">
        <f t="shared" si="32"/>
        <v>8</v>
      </c>
    </row>
    <row r="2080" spans="1:5" x14ac:dyDescent="0.25">
      <c r="A2080" s="24">
        <v>50613</v>
      </c>
      <c r="B2080" s="24" t="s">
        <v>3</v>
      </c>
      <c r="C2080" s="28">
        <v>44372</v>
      </c>
      <c r="D2080" s="30">
        <v>0.42130787037037037</v>
      </c>
      <c r="E2080" s="24">
        <f t="shared" si="32"/>
        <v>10</v>
      </c>
    </row>
    <row r="2081" spans="1:5" x14ac:dyDescent="0.25">
      <c r="A2081" s="24">
        <v>50637</v>
      </c>
      <c r="B2081" s="24" t="s">
        <v>7</v>
      </c>
      <c r="C2081" s="28">
        <v>44299</v>
      </c>
      <c r="D2081" s="30">
        <v>0.94164351851851846</v>
      </c>
      <c r="E2081" s="24">
        <f t="shared" si="32"/>
        <v>22</v>
      </c>
    </row>
    <row r="2082" spans="1:5" x14ac:dyDescent="0.25">
      <c r="A2082" s="24">
        <v>50638</v>
      </c>
      <c r="B2082" s="24" t="s">
        <v>7</v>
      </c>
      <c r="C2082" s="28">
        <v>44315</v>
      </c>
      <c r="D2082" s="30">
        <v>0.95458333333333334</v>
      </c>
      <c r="E2082" s="24">
        <f t="shared" si="32"/>
        <v>22</v>
      </c>
    </row>
    <row r="2083" spans="1:5" x14ac:dyDescent="0.25">
      <c r="A2083" s="24">
        <v>50640</v>
      </c>
      <c r="B2083" s="24" t="s">
        <v>14</v>
      </c>
      <c r="C2083" s="28">
        <v>44343</v>
      </c>
      <c r="D2083" s="30">
        <v>0.59076388888888887</v>
      </c>
      <c r="E2083" s="24">
        <f t="shared" si="32"/>
        <v>14</v>
      </c>
    </row>
    <row r="2084" spans="1:5" x14ac:dyDescent="0.25">
      <c r="A2084" s="24">
        <v>50675</v>
      </c>
      <c r="B2084" s="24" t="s">
        <v>7</v>
      </c>
      <c r="C2084" s="28">
        <v>44331</v>
      </c>
      <c r="D2084" s="30">
        <v>0.14756944444444445</v>
      </c>
      <c r="E2084" s="24">
        <f t="shared" si="32"/>
        <v>3</v>
      </c>
    </row>
    <row r="2085" spans="1:5" x14ac:dyDescent="0.25">
      <c r="A2085" s="24">
        <v>50728</v>
      </c>
      <c r="B2085" s="24" t="s">
        <v>7</v>
      </c>
      <c r="C2085" s="28">
        <v>44372</v>
      </c>
      <c r="D2085" s="30">
        <v>0.25793981481481482</v>
      </c>
      <c r="E2085" s="24">
        <f t="shared" si="32"/>
        <v>6</v>
      </c>
    </row>
    <row r="2086" spans="1:5" x14ac:dyDescent="0.25">
      <c r="A2086" s="24">
        <v>50739</v>
      </c>
      <c r="B2086" s="24" t="s">
        <v>5</v>
      </c>
      <c r="C2086" s="28">
        <v>44297</v>
      </c>
      <c r="D2086" s="30">
        <v>0.72751157407407396</v>
      </c>
      <c r="E2086" s="24">
        <f t="shared" si="32"/>
        <v>17</v>
      </c>
    </row>
    <row r="2087" spans="1:5" x14ac:dyDescent="0.25">
      <c r="A2087" s="24">
        <v>50742</v>
      </c>
      <c r="B2087" s="24" t="s">
        <v>5</v>
      </c>
      <c r="C2087" s="28">
        <v>44336</v>
      </c>
      <c r="D2087" s="30">
        <v>0.41881944444444441</v>
      </c>
      <c r="E2087" s="24">
        <f t="shared" si="32"/>
        <v>10</v>
      </c>
    </row>
    <row r="2088" spans="1:5" x14ac:dyDescent="0.25">
      <c r="A2088" s="24">
        <v>50799</v>
      </c>
      <c r="B2088" s="24" t="s">
        <v>3</v>
      </c>
      <c r="C2088" s="28">
        <v>44379</v>
      </c>
      <c r="D2088" s="30">
        <v>0.25293981481481481</v>
      </c>
      <c r="E2088" s="24">
        <f t="shared" si="32"/>
        <v>6</v>
      </c>
    </row>
    <row r="2089" spans="1:5" x14ac:dyDescent="0.25">
      <c r="A2089" s="24">
        <v>50827</v>
      </c>
      <c r="B2089" s="24" t="s">
        <v>7</v>
      </c>
      <c r="C2089" s="28">
        <v>44346</v>
      </c>
      <c r="D2089" s="30">
        <v>0.23736111111111111</v>
      </c>
      <c r="E2089" s="24">
        <f t="shared" si="32"/>
        <v>5</v>
      </c>
    </row>
    <row r="2090" spans="1:5" x14ac:dyDescent="0.25">
      <c r="A2090" s="24">
        <v>50839</v>
      </c>
      <c r="B2090" s="24" t="s">
        <v>3</v>
      </c>
      <c r="C2090" s="28">
        <v>44306</v>
      </c>
      <c r="D2090" s="30">
        <v>0.90929398148148144</v>
      </c>
      <c r="E2090" s="24">
        <f t="shared" si="32"/>
        <v>21</v>
      </c>
    </row>
    <row r="2091" spans="1:5" x14ac:dyDescent="0.25">
      <c r="A2091" s="24">
        <v>50906</v>
      </c>
      <c r="B2091" s="24" t="s">
        <v>6</v>
      </c>
      <c r="C2091" s="28">
        <v>44345</v>
      </c>
      <c r="D2091" s="30">
        <v>0.37546296296296294</v>
      </c>
      <c r="E2091" s="24">
        <f t="shared" si="32"/>
        <v>9</v>
      </c>
    </row>
    <row r="2092" spans="1:5" x14ac:dyDescent="0.25">
      <c r="A2092" s="24">
        <v>50951</v>
      </c>
      <c r="B2092" s="24" t="s">
        <v>2</v>
      </c>
      <c r="C2092" s="28">
        <v>44307</v>
      </c>
      <c r="D2092" s="30">
        <v>0.80071759259259256</v>
      </c>
      <c r="E2092" s="24">
        <f t="shared" si="32"/>
        <v>19</v>
      </c>
    </row>
    <row r="2093" spans="1:5" x14ac:dyDescent="0.25">
      <c r="A2093" s="24">
        <v>50956</v>
      </c>
      <c r="B2093" s="24" t="s">
        <v>2</v>
      </c>
      <c r="C2093" s="28">
        <v>44305</v>
      </c>
      <c r="D2093" s="30">
        <v>0.59745370370370365</v>
      </c>
      <c r="E2093" s="24">
        <f t="shared" si="32"/>
        <v>14</v>
      </c>
    </row>
    <row r="2094" spans="1:5" x14ac:dyDescent="0.25">
      <c r="A2094" s="24">
        <v>50976</v>
      </c>
      <c r="B2094" s="24" t="s">
        <v>2</v>
      </c>
      <c r="C2094" s="28">
        <v>44377</v>
      </c>
      <c r="D2094" s="30">
        <v>9.8391203703703703E-2</v>
      </c>
      <c r="E2094" s="24">
        <f t="shared" si="32"/>
        <v>2</v>
      </c>
    </row>
    <row r="2095" spans="1:5" x14ac:dyDescent="0.25">
      <c r="A2095" s="24">
        <v>50990</v>
      </c>
      <c r="B2095" s="24" t="s">
        <v>2</v>
      </c>
      <c r="C2095" s="28">
        <v>44305</v>
      </c>
      <c r="D2095" s="30">
        <v>0.97196759259259258</v>
      </c>
      <c r="E2095" s="24">
        <f t="shared" si="32"/>
        <v>23</v>
      </c>
    </row>
    <row r="2096" spans="1:5" x14ac:dyDescent="0.25">
      <c r="A2096" s="24">
        <v>51003</v>
      </c>
      <c r="B2096" s="24" t="s">
        <v>2</v>
      </c>
      <c r="C2096" s="28">
        <v>44355</v>
      </c>
      <c r="D2096" s="30">
        <v>0.14650462962962962</v>
      </c>
      <c r="E2096" s="24">
        <f t="shared" si="32"/>
        <v>3</v>
      </c>
    </row>
    <row r="2097" spans="1:5" x14ac:dyDescent="0.25">
      <c r="A2097" s="24">
        <v>51040</v>
      </c>
      <c r="B2097" s="24" t="s">
        <v>18</v>
      </c>
      <c r="C2097" s="28">
        <v>44316</v>
      </c>
      <c r="D2097" s="30">
        <v>0.24943287037037035</v>
      </c>
      <c r="E2097" s="24">
        <f t="shared" si="32"/>
        <v>5</v>
      </c>
    </row>
    <row r="2098" spans="1:5" x14ac:dyDescent="0.25">
      <c r="A2098" s="24">
        <v>51045</v>
      </c>
      <c r="B2098" s="24" t="s">
        <v>5</v>
      </c>
      <c r="C2098" s="28">
        <v>44303</v>
      </c>
      <c r="D2098" s="30">
        <v>7.3553240740740738E-2</v>
      </c>
      <c r="E2098" s="24">
        <f t="shared" si="32"/>
        <v>1</v>
      </c>
    </row>
    <row r="2099" spans="1:5" x14ac:dyDescent="0.25">
      <c r="A2099" s="24">
        <v>51063</v>
      </c>
      <c r="B2099" s="24" t="s">
        <v>5</v>
      </c>
      <c r="C2099" s="28">
        <v>44404</v>
      </c>
      <c r="D2099" s="30">
        <v>0.71258101851851852</v>
      </c>
      <c r="E2099" s="24">
        <f t="shared" si="32"/>
        <v>17</v>
      </c>
    </row>
    <row r="2100" spans="1:5" x14ac:dyDescent="0.25">
      <c r="A2100" s="24">
        <v>51068</v>
      </c>
      <c r="B2100" s="24" t="s">
        <v>3</v>
      </c>
      <c r="C2100" s="28">
        <v>44310</v>
      </c>
      <c r="D2100" s="30">
        <v>2.207175925925926E-2</v>
      </c>
      <c r="E2100" s="24">
        <f t="shared" si="32"/>
        <v>0</v>
      </c>
    </row>
    <row r="2101" spans="1:5" x14ac:dyDescent="0.25">
      <c r="A2101" s="24">
        <v>51080</v>
      </c>
      <c r="B2101" s="24" t="s">
        <v>2</v>
      </c>
      <c r="C2101" s="28">
        <v>44386</v>
      </c>
      <c r="D2101" s="30">
        <v>0.16621527777777778</v>
      </c>
      <c r="E2101" s="24">
        <f t="shared" si="32"/>
        <v>3</v>
      </c>
    </row>
    <row r="2102" spans="1:5" x14ac:dyDescent="0.25">
      <c r="A2102" s="24">
        <v>51146</v>
      </c>
      <c r="B2102" s="24" t="s">
        <v>5</v>
      </c>
      <c r="C2102" s="28">
        <v>44344</v>
      </c>
      <c r="D2102" s="30">
        <v>0.91913194444444446</v>
      </c>
      <c r="E2102" s="24">
        <f t="shared" si="32"/>
        <v>22</v>
      </c>
    </row>
    <row r="2103" spans="1:5" x14ac:dyDescent="0.25">
      <c r="A2103" s="24">
        <v>51147</v>
      </c>
      <c r="B2103" s="24" t="s">
        <v>7</v>
      </c>
      <c r="C2103" s="28">
        <v>44372</v>
      </c>
      <c r="D2103" s="30">
        <v>0.54540509259259262</v>
      </c>
      <c r="E2103" s="24">
        <f t="shared" si="32"/>
        <v>13</v>
      </c>
    </row>
    <row r="2104" spans="1:5" x14ac:dyDescent="0.25">
      <c r="A2104" s="24">
        <v>51184</v>
      </c>
      <c r="B2104" s="24" t="s">
        <v>5</v>
      </c>
      <c r="C2104" s="28">
        <v>44311</v>
      </c>
      <c r="D2104" s="30">
        <v>0.91362268518518519</v>
      </c>
      <c r="E2104" s="24">
        <f t="shared" si="32"/>
        <v>21</v>
      </c>
    </row>
    <row r="2105" spans="1:5" x14ac:dyDescent="0.25">
      <c r="A2105" s="24">
        <v>51192</v>
      </c>
      <c r="B2105" s="24" t="s">
        <v>2</v>
      </c>
      <c r="C2105" s="28">
        <v>44340</v>
      </c>
      <c r="D2105" s="30">
        <v>0.44318287037037035</v>
      </c>
      <c r="E2105" s="24">
        <f t="shared" si="32"/>
        <v>10</v>
      </c>
    </row>
    <row r="2106" spans="1:5" x14ac:dyDescent="0.25">
      <c r="A2106" s="24">
        <v>51194</v>
      </c>
      <c r="B2106" s="24" t="s">
        <v>18</v>
      </c>
      <c r="C2106" s="28">
        <v>44372</v>
      </c>
      <c r="D2106" s="30">
        <v>0.88725694444444436</v>
      </c>
      <c r="E2106" s="24">
        <f t="shared" si="32"/>
        <v>21</v>
      </c>
    </row>
    <row r="2107" spans="1:5" x14ac:dyDescent="0.25">
      <c r="A2107" s="24">
        <v>51220</v>
      </c>
      <c r="B2107" s="24" t="s">
        <v>7</v>
      </c>
      <c r="C2107" s="28">
        <v>44309</v>
      </c>
      <c r="D2107" s="30">
        <v>0.45170138888888894</v>
      </c>
      <c r="E2107" s="24">
        <f t="shared" si="32"/>
        <v>10</v>
      </c>
    </row>
    <row r="2108" spans="1:5" x14ac:dyDescent="0.25">
      <c r="A2108" s="24">
        <v>51227</v>
      </c>
      <c r="B2108" s="24" t="s">
        <v>2</v>
      </c>
      <c r="C2108" s="28">
        <v>44371</v>
      </c>
      <c r="D2108" s="30">
        <v>0.65472222222222221</v>
      </c>
      <c r="E2108" s="24">
        <f t="shared" si="32"/>
        <v>15</v>
      </c>
    </row>
    <row r="2109" spans="1:5" x14ac:dyDescent="0.25">
      <c r="A2109" s="24">
        <v>51279</v>
      </c>
      <c r="B2109" s="24" t="s">
        <v>5</v>
      </c>
      <c r="C2109" s="28">
        <v>44309</v>
      </c>
      <c r="D2109" s="30">
        <v>0.14005787037037037</v>
      </c>
      <c r="E2109" s="24">
        <f t="shared" si="32"/>
        <v>3</v>
      </c>
    </row>
    <row r="2110" spans="1:5" x14ac:dyDescent="0.25">
      <c r="A2110" s="24">
        <v>51300</v>
      </c>
      <c r="B2110" s="24" t="s">
        <v>5</v>
      </c>
      <c r="C2110" s="28">
        <v>44378</v>
      </c>
      <c r="D2110" s="30">
        <v>0.70782407407407411</v>
      </c>
      <c r="E2110" s="24">
        <f t="shared" si="32"/>
        <v>16</v>
      </c>
    </row>
    <row r="2111" spans="1:5" x14ac:dyDescent="0.25">
      <c r="A2111" s="24">
        <v>51309</v>
      </c>
      <c r="B2111" s="24" t="s">
        <v>6</v>
      </c>
      <c r="C2111" s="28">
        <v>44374</v>
      </c>
      <c r="D2111" s="30">
        <v>0.31678240740740743</v>
      </c>
      <c r="E2111" s="24">
        <f t="shared" si="32"/>
        <v>7</v>
      </c>
    </row>
    <row r="2112" spans="1:5" x14ac:dyDescent="0.25">
      <c r="A2112" s="24">
        <v>51310</v>
      </c>
      <c r="B2112" s="24" t="s">
        <v>5</v>
      </c>
      <c r="C2112" s="28">
        <v>44319</v>
      </c>
      <c r="D2112" s="30">
        <v>1.8379629629629628E-2</v>
      </c>
      <c r="E2112" s="24">
        <f t="shared" si="32"/>
        <v>0</v>
      </c>
    </row>
    <row r="2113" spans="1:5" x14ac:dyDescent="0.25">
      <c r="A2113" s="24">
        <v>51359</v>
      </c>
      <c r="B2113" s="24" t="s">
        <v>5</v>
      </c>
      <c r="C2113" s="28">
        <v>44307</v>
      </c>
      <c r="D2113" s="30">
        <v>0.38436342592592593</v>
      </c>
      <c r="E2113" s="24">
        <f t="shared" si="32"/>
        <v>9</v>
      </c>
    </row>
    <row r="2114" spans="1:5" x14ac:dyDescent="0.25">
      <c r="A2114" s="24">
        <v>51362</v>
      </c>
      <c r="B2114" s="24" t="s">
        <v>3</v>
      </c>
      <c r="C2114" s="28">
        <v>44309</v>
      </c>
      <c r="D2114" s="30">
        <v>0.23422453703703705</v>
      </c>
      <c r="E2114" s="24">
        <f t="shared" si="32"/>
        <v>5</v>
      </c>
    </row>
    <row r="2115" spans="1:5" x14ac:dyDescent="0.25">
      <c r="A2115" s="24">
        <v>51366</v>
      </c>
      <c r="B2115" s="24" t="s">
        <v>6</v>
      </c>
      <c r="C2115" s="28">
        <v>44297</v>
      </c>
      <c r="D2115" s="30">
        <v>0.62306712962962962</v>
      </c>
      <c r="E2115" s="24">
        <f t="shared" ref="E2115:E2178" si="33">HOUR(D2115)</f>
        <v>14</v>
      </c>
    </row>
    <row r="2116" spans="1:5" x14ac:dyDescent="0.25">
      <c r="A2116" s="24">
        <v>51442</v>
      </c>
      <c r="B2116" s="24" t="s">
        <v>2</v>
      </c>
      <c r="C2116" s="28">
        <v>44315</v>
      </c>
      <c r="D2116" s="30">
        <v>8.8171296296296289E-2</v>
      </c>
      <c r="E2116" s="24">
        <f t="shared" si="33"/>
        <v>2</v>
      </c>
    </row>
    <row r="2117" spans="1:5" x14ac:dyDescent="0.25">
      <c r="A2117" s="24">
        <v>51468</v>
      </c>
      <c r="B2117" s="24" t="s">
        <v>3</v>
      </c>
      <c r="C2117" s="28">
        <v>44374</v>
      </c>
      <c r="D2117" s="30">
        <v>0.30535879629629631</v>
      </c>
      <c r="E2117" s="24">
        <f t="shared" si="33"/>
        <v>7</v>
      </c>
    </row>
    <row r="2118" spans="1:5" x14ac:dyDescent="0.25">
      <c r="A2118" s="24">
        <v>51480</v>
      </c>
      <c r="B2118" s="24" t="s">
        <v>5</v>
      </c>
      <c r="C2118" s="28">
        <v>44361</v>
      </c>
      <c r="D2118" s="30">
        <v>0.42652777777777778</v>
      </c>
      <c r="E2118" s="24">
        <f t="shared" si="33"/>
        <v>10</v>
      </c>
    </row>
    <row r="2119" spans="1:5" x14ac:dyDescent="0.25">
      <c r="A2119" s="24">
        <v>51557</v>
      </c>
      <c r="B2119" s="24" t="s">
        <v>13</v>
      </c>
      <c r="C2119" s="28">
        <v>44406</v>
      </c>
      <c r="D2119" s="30">
        <v>0.61174768518518519</v>
      </c>
      <c r="E2119" s="24">
        <f t="shared" si="33"/>
        <v>14</v>
      </c>
    </row>
    <row r="2120" spans="1:5" x14ac:dyDescent="0.25">
      <c r="A2120" s="24">
        <v>51583</v>
      </c>
      <c r="B2120" s="24" t="s">
        <v>3</v>
      </c>
      <c r="C2120" s="28">
        <v>44372</v>
      </c>
      <c r="D2120" s="30">
        <v>0.70085648148148139</v>
      </c>
      <c r="E2120" s="24">
        <f t="shared" si="33"/>
        <v>16</v>
      </c>
    </row>
    <row r="2121" spans="1:5" x14ac:dyDescent="0.25">
      <c r="A2121" s="24">
        <v>51605</v>
      </c>
      <c r="B2121" s="24" t="s">
        <v>21</v>
      </c>
      <c r="C2121" s="28">
        <v>44314</v>
      </c>
      <c r="D2121" s="30">
        <v>0.65912037037037041</v>
      </c>
      <c r="E2121" s="24">
        <f t="shared" si="33"/>
        <v>15</v>
      </c>
    </row>
    <row r="2122" spans="1:5" x14ac:dyDescent="0.25">
      <c r="A2122" s="24">
        <v>51613</v>
      </c>
      <c r="B2122" s="24" t="s">
        <v>5</v>
      </c>
      <c r="C2122" s="28">
        <v>44330</v>
      </c>
      <c r="D2122" s="30">
        <v>2.9178240740740741E-2</v>
      </c>
      <c r="E2122" s="24">
        <f t="shared" si="33"/>
        <v>0</v>
      </c>
    </row>
    <row r="2123" spans="1:5" x14ac:dyDescent="0.25">
      <c r="A2123" s="24">
        <v>51619</v>
      </c>
      <c r="B2123" s="24" t="s">
        <v>5</v>
      </c>
      <c r="C2123" s="28">
        <v>44347</v>
      </c>
      <c r="D2123" s="30">
        <v>0.47585648148148146</v>
      </c>
      <c r="E2123" s="24">
        <f t="shared" si="33"/>
        <v>11</v>
      </c>
    </row>
    <row r="2124" spans="1:5" x14ac:dyDescent="0.25">
      <c r="A2124" s="24">
        <v>51629</v>
      </c>
      <c r="B2124" s="24" t="s">
        <v>3</v>
      </c>
      <c r="C2124" s="28">
        <v>44344</v>
      </c>
      <c r="D2124" s="30">
        <v>0.66451388888888896</v>
      </c>
      <c r="E2124" s="24">
        <f t="shared" si="33"/>
        <v>15</v>
      </c>
    </row>
    <row r="2125" spans="1:5" x14ac:dyDescent="0.25">
      <c r="A2125" s="24">
        <v>51639</v>
      </c>
      <c r="B2125" s="24" t="s">
        <v>3</v>
      </c>
      <c r="C2125" s="28">
        <v>44343</v>
      </c>
      <c r="D2125" s="30">
        <v>0.95413194444444438</v>
      </c>
      <c r="E2125" s="24">
        <f t="shared" si="33"/>
        <v>22</v>
      </c>
    </row>
    <row r="2126" spans="1:5" x14ac:dyDescent="0.25">
      <c r="A2126" s="24">
        <v>51665</v>
      </c>
      <c r="B2126" s="24" t="s">
        <v>3</v>
      </c>
      <c r="C2126" s="28">
        <v>44295</v>
      </c>
      <c r="D2126" s="30">
        <v>0.55675925925925929</v>
      </c>
      <c r="E2126" s="24">
        <f t="shared" si="33"/>
        <v>13</v>
      </c>
    </row>
    <row r="2127" spans="1:5" x14ac:dyDescent="0.25">
      <c r="A2127" s="24">
        <v>51675</v>
      </c>
      <c r="B2127" s="24" t="s">
        <v>2</v>
      </c>
      <c r="C2127" s="28">
        <v>44341</v>
      </c>
      <c r="D2127" s="30">
        <v>8.3749999999999991E-2</v>
      </c>
      <c r="E2127" s="24">
        <f t="shared" si="33"/>
        <v>2</v>
      </c>
    </row>
    <row r="2128" spans="1:5" x14ac:dyDescent="0.25">
      <c r="A2128" s="24">
        <v>51696</v>
      </c>
      <c r="B2128" s="24" t="s">
        <v>2</v>
      </c>
      <c r="C2128" s="28">
        <v>44372</v>
      </c>
      <c r="D2128" s="30">
        <v>0.47436342592592595</v>
      </c>
      <c r="E2128" s="24">
        <f t="shared" si="33"/>
        <v>11</v>
      </c>
    </row>
    <row r="2129" spans="1:5" x14ac:dyDescent="0.25">
      <c r="A2129" s="24">
        <v>51742</v>
      </c>
      <c r="B2129" s="24" t="s">
        <v>8</v>
      </c>
      <c r="C2129" s="28">
        <v>44315</v>
      </c>
      <c r="D2129" s="30">
        <v>0.57598379629629626</v>
      </c>
      <c r="E2129" s="24">
        <f t="shared" si="33"/>
        <v>13</v>
      </c>
    </row>
    <row r="2130" spans="1:5" x14ac:dyDescent="0.25">
      <c r="A2130" s="24">
        <v>51746</v>
      </c>
      <c r="B2130" s="24" t="s">
        <v>7</v>
      </c>
      <c r="C2130" s="28">
        <v>44342</v>
      </c>
      <c r="D2130" s="30">
        <v>0.30024305555555558</v>
      </c>
      <c r="E2130" s="24">
        <f t="shared" si="33"/>
        <v>7</v>
      </c>
    </row>
    <row r="2131" spans="1:5" x14ac:dyDescent="0.25">
      <c r="A2131" s="24">
        <v>51770</v>
      </c>
      <c r="B2131" s="24" t="s">
        <v>7</v>
      </c>
      <c r="C2131" s="28">
        <v>44317</v>
      </c>
      <c r="D2131" s="30">
        <v>0.35707175925925921</v>
      </c>
      <c r="E2131" s="24">
        <f t="shared" si="33"/>
        <v>8</v>
      </c>
    </row>
    <row r="2132" spans="1:5" x14ac:dyDescent="0.25">
      <c r="A2132" s="24">
        <v>51776</v>
      </c>
      <c r="B2132" s="24" t="s">
        <v>7</v>
      </c>
      <c r="C2132" s="28">
        <v>44338</v>
      </c>
      <c r="D2132" s="30">
        <v>0.25763888888888892</v>
      </c>
      <c r="E2132" s="24">
        <f t="shared" si="33"/>
        <v>6</v>
      </c>
    </row>
    <row r="2133" spans="1:5" x14ac:dyDescent="0.25">
      <c r="A2133" s="24">
        <v>51780</v>
      </c>
      <c r="B2133" s="24" t="s">
        <v>2</v>
      </c>
      <c r="C2133" s="28">
        <v>44396</v>
      </c>
      <c r="D2133" s="30">
        <v>0.71478009259259256</v>
      </c>
      <c r="E2133" s="24">
        <f t="shared" si="33"/>
        <v>17</v>
      </c>
    </row>
    <row r="2134" spans="1:5" x14ac:dyDescent="0.25">
      <c r="A2134" s="24">
        <v>51861</v>
      </c>
      <c r="B2134" s="24" t="s">
        <v>2</v>
      </c>
      <c r="C2134" s="28">
        <v>44329</v>
      </c>
      <c r="D2134" s="30">
        <v>0.26349537037037035</v>
      </c>
      <c r="E2134" s="24">
        <f t="shared" si="33"/>
        <v>6</v>
      </c>
    </row>
    <row r="2135" spans="1:5" x14ac:dyDescent="0.25">
      <c r="A2135" s="24">
        <v>51864</v>
      </c>
      <c r="B2135" s="24" t="s">
        <v>3</v>
      </c>
      <c r="C2135" s="28">
        <v>44400</v>
      </c>
      <c r="D2135" s="30">
        <v>0.36125000000000002</v>
      </c>
      <c r="E2135" s="24">
        <f t="shared" si="33"/>
        <v>8</v>
      </c>
    </row>
    <row r="2136" spans="1:5" x14ac:dyDescent="0.25">
      <c r="A2136" s="24">
        <v>51904</v>
      </c>
      <c r="B2136" s="24" t="s">
        <v>7</v>
      </c>
      <c r="C2136" s="28">
        <v>44404</v>
      </c>
      <c r="D2136" s="30">
        <v>0.57700231481481479</v>
      </c>
      <c r="E2136" s="24">
        <f t="shared" si="33"/>
        <v>13</v>
      </c>
    </row>
    <row r="2137" spans="1:5" x14ac:dyDescent="0.25">
      <c r="A2137" s="24">
        <v>51909</v>
      </c>
      <c r="B2137" s="24" t="s">
        <v>5</v>
      </c>
      <c r="C2137" s="28">
        <v>44293</v>
      </c>
      <c r="D2137" s="30">
        <v>0.21482638888888891</v>
      </c>
      <c r="E2137" s="24">
        <f t="shared" si="33"/>
        <v>5</v>
      </c>
    </row>
    <row r="2138" spans="1:5" x14ac:dyDescent="0.25">
      <c r="A2138" s="24">
        <v>51959</v>
      </c>
      <c r="B2138" s="24" t="s">
        <v>2</v>
      </c>
      <c r="C2138" s="28">
        <v>44362</v>
      </c>
      <c r="D2138" s="30">
        <v>9.5509259259259252E-2</v>
      </c>
      <c r="E2138" s="24">
        <f t="shared" si="33"/>
        <v>2</v>
      </c>
    </row>
    <row r="2139" spans="1:5" x14ac:dyDescent="0.25">
      <c r="A2139" s="24">
        <v>51999</v>
      </c>
      <c r="B2139" s="24" t="s">
        <v>5</v>
      </c>
      <c r="C2139" s="28">
        <v>44303</v>
      </c>
      <c r="D2139" s="30">
        <v>0.84600694444444446</v>
      </c>
      <c r="E2139" s="24">
        <f t="shared" si="33"/>
        <v>20</v>
      </c>
    </row>
    <row r="2140" spans="1:5" x14ac:dyDescent="0.25">
      <c r="A2140" s="24">
        <v>52025</v>
      </c>
      <c r="B2140" s="24" t="s">
        <v>7</v>
      </c>
      <c r="C2140" s="28">
        <v>44295</v>
      </c>
      <c r="D2140" s="30">
        <v>0.62634259259259262</v>
      </c>
      <c r="E2140" s="24">
        <f t="shared" si="33"/>
        <v>15</v>
      </c>
    </row>
    <row r="2141" spans="1:5" x14ac:dyDescent="0.25">
      <c r="A2141" s="24">
        <v>52031</v>
      </c>
      <c r="B2141" s="24" t="s">
        <v>6</v>
      </c>
      <c r="C2141" s="28">
        <v>44322</v>
      </c>
      <c r="D2141" s="30">
        <v>8.111111111111112E-2</v>
      </c>
      <c r="E2141" s="24">
        <f t="shared" si="33"/>
        <v>1</v>
      </c>
    </row>
    <row r="2142" spans="1:5" x14ac:dyDescent="0.25">
      <c r="A2142" s="24">
        <v>52079</v>
      </c>
      <c r="B2142" s="24" t="s">
        <v>8</v>
      </c>
      <c r="C2142" s="28">
        <v>44310</v>
      </c>
      <c r="D2142" s="30">
        <v>0.8850231481481482</v>
      </c>
      <c r="E2142" s="24">
        <f t="shared" si="33"/>
        <v>21</v>
      </c>
    </row>
    <row r="2143" spans="1:5" x14ac:dyDescent="0.25">
      <c r="A2143" s="24">
        <v>52081</v>
      </c>
      <c r="B2143" s="24" t="s">
        <v>7</v>
      </c>
      <c r="C2143" s="28">
        <v>44413</v>
      </c>
      <c r="D2143" s="30">
        <v>0.7109375</v>
      </c>
      <c r="E2143" s="24">
        <f t="shared" si="33"/>
        <v>17</v>
      </c>
    </row>
    <row r="2144" spans="1:5" x14ac:dyDescent="0.25">
      <c r="A2144" s="24">
        <v>52087</v>
      </c>
      <c r="B2144" s="24" t="s">
        <v>7</v>
      </c>
      <c r="C2144" s="28">
        <v>44344</v>
      </c>
      <c r="D2144" s="30">
        <v>0.33300925925925923</v>
      </c>
      <c r="E2144" s="24">
        <f t="shared" si="33"/>
        <v>7</v>
      </c>
    </row>
    <row r="2145" spans="1:5" x14ac:dyDescent="0.25">
      <c r="A2145" s="24">
        <v>52116</v>
      </c>
      <c r="B2145" s="24" t="s">
        <v>12</v>
      </c>
      <c r="C2145" s="28">
        <v>44344</v>
      </c>
      <c r="D2145" s="30">
        <v>0.866724537037037</v>
      </c>
      <c r="E2145" s="24">
        <f t="shared" si="33"/>
        <v>20</v>
      </c>
    </row>
    <row r="2146" spans="1:5" x14ac:dyDescent="0.25">
      <c r="A2146" s="24">
        <v>52162</v>
      </c>
      <c r="B2146" s="24" t="s">
        <v>2</v>
      </c>
      <c r="C2146" s="28">
        <v>44344</v>
      </c>
      <c r="D2146" s="30">
        <v>0.96107638888888891</v>
      </c>
      <c r="E2146" s="24">
        <f t="shared" si="33"/>
        <v>23</v>
      </c>
    </row>
    <row r="2147" spans="1:5" x14ac:dyDescent="0.25">
      <c r="A2147" s="24">
        <v>52207</v>
      </c>
      <c r="B2147" s="24" t="s">
        <v>7</v>
      </c>
      <c r="C2147" s="28">
        <v>44346</v>
      </c>
      <c r="D2147" s="30">
        <v>0.50741898148148146</v>
      </c>
      <c r="E2147" s="24">
        <f t="shared" si="33"/>
        <v>12</v>
      </c>
    </row>
    <row r="2148" spans="1:5" x14ac:dyDescent="0.25">
      <c r="A2148" s="24">
        <v>52228</v>
      </c>
      <c r="B2148" s="24" t="s">
        <v>6</v>
      </c>
      <c r="C2148" s="28">
        <v>44296</v>
      </c>
      <c r="D2148" s="30">
        <v>0.95211805555555562</v>
      </c>
      <c r="E2148" s="24">
        <f t="shared" si="33"/>
        <v>22</v>
      </c>
    </row>
    <row r="2149" spans="1:5" x14ac:dyDescent="0.25">
      <c r="A2149" s="24">
        <v>52292</v>
      </c>
      <c r="B2149" s="24" t="s">
        <v>5</v>
      </c>
      <c r="C2149" s="28">
        <v>44305</v>
      </c>
      <c r="D2149" s="30">
        <v>0.83890046296296295</v>
      </c>
      <c r="E2149" s="24">
        <f t="shared" si="33"/>
        <v>20</v>
      </c>
    </row>
    <row r="2150" spans="1:5" x14ac:dyDescent="0.25">
      <c r="A2150" s="24">
        <v>52296</v>
      </c>
      <c r="B2150" s="24" t="s">
        <v>7</v>
      </c>
      <c r="C2150" s="28">
        <v>44339</v>
      </c>
      <c r="D2150" s="30">
        <v>0.10091435185185187</v>
      </c>
      <c r="E2150" s="24">
        <f t="shared" si="33"/>
        <v>2</v>
      </c>
    </row>
    <row r="2151" spans="1:5" x14ac:dyDescent="0.25">
      <c r="A2151" s="24">
        <v>52326</v>
      </c>
      <c r="B2151" s="24" t="s">
        <v>3</v>
      </c>
      <c r="C2151" s="28">
        <v>44342</v>
      </c>
      <c r="D2151" s="30">
        <v>0.22074074074074077</v>
      </c>
      <c r="E2151" s="24">
        <f t="shared" si="33"/>
        <v>5</v>
      </c>
    </row>
    <row r="2152" spans="1:5" x14ac:dyDescent="0.25">
      <c r="A2152" s="24">
        <v>52327</v>
      </c>
      <c r="B2152" s="24" t="s">
        <v>20</v>
      </c>
      <c r="C2152" s="28">
        <v>44301</v>
      </c>
      <c r="D2152" s="30">
        <v>0.36600694444444443</v>
      </c>
      <c r="E2152" s="24">
        <f t="shared" si="33"/>
        <v>8</v>
      </c>
    </row>
    <row r="2153" spans="1:5" x14ac:dyDescent="0.25">
      <c r="A2153" s="24">
        <v>52335</v>
      </c>
      <c r="B2153" s="24" t="s">
        <v>5</v>
      </c>
      <c r="C2153" s="28">
        <v>44350</v>
      </c>
      <c r="D2153" s="30">
        <v>0.78607638888888898</v>
      </c>
      <c r="E2153" s="24">
        <f t="shared" si="33"/>
        <v>18</v>
      </c>
    </row>
    <row r="2154" spans="1:5" x14ac:dyDescent="0.25">
      <c r="A2154" s="24">
        <v>52359</v>
      </c>
      <c r="B2154" s="24" t="s">
        <v>2</v>
      </c>
      <c r="C2154" s="28">
        <v>44376</v>
      </c>
      <c r="D2154" s="30">
        <v>0.29790509259259262</v>
      </c>
      <c r="E2154" s="24">
        <f t="shared" si="33"/>
        <v>7</v>
      </c>
    </row>
    <row r="2155" spans="1:5" x14ac:dyDescent="0.25">
      <c r="A2155" s="24">
        <v>52364</v>
      </c>
      <c r="B2155" s="24" t="s">
        <v>5</v>
      </c>
      <c r="C2155" s="28">
        <v>44378</v>
      </c>
      <c r="D2155" s="30">
        <v>0.8424652777777778</v>
      </c>
      <c r="E2155" s="24">
        <f t="shared" si="33"/>
        <v>20</v>
      </c>
    </row>
    <row r="2156" spans="1:5" x14ac:dyDescent="0.25">
      <c r="A2156" s="24">
        <v>52419</v>
      </c>
      <c r="B2156" s="24" t="s">
        <v>7</v>
      </c>
      <c r="C2156" s="28">
        <v>44309</v>
      </c>
      <c r="D2156" s="30">
        <v>0.60319444444444448</v>
      </c>
      <c r="E2156" s="24">
        <f t="shared" si="33"/>
        <v>14</v>
      </c>
    </row>
    <row r="2157" spans="1:5" x14ac:dyDescent="0.25">
      <c r="A2157" s="24">
        <v>52426</v>
      </c>
      <c r="B2157" s="24" t="s">
        <v>2</v>
      </c>
      <c r="C2157" s="28">
        <v>44345</v>
      </c>
      <c r="D2157" s="30">
        <v>7.2152777777777774E-2</v>
      </c>
      <c r="E2157" s="24">
        <f t="shared" si="33"/>
        <v>1</v>
      </c>
    </row>
    <row r="2158" spans="1:5" x14ac:dyDescent="0.25">
      <c r="A2158" s="24">
        <v>52435</v>
      </c>
      <c r="B2158" s="24" t="s">
        <v>7</v>
      </c>
      <c r="C2158" s="28">
        <v>44376</v>
      </c>
      <c r="D2158" s="30">
        <v>0.4256597222222222</v>
      </c>
      <c r="E2158" s="24">
        <f t="shared" si="33"/>
        <v>10</v>
      </c>
    </row>
    <row r="2159" spans="1:5" x14ac:dyDescent="0.25">
      <c r="A2159" s="24">
        <v>52446</v>
      </c>
      <c r="B2159" s="24" t="s">
        <v>7</v>
      </c>
      <c r="C2159" s="28">
        <v>44317</v>
      </c>
      <c r="D2159" s="30">
        <v>0.1456712962962963</v>
      </c>
      <c r="E2159" s="24">
        <f t="shared" si="33"/>
        <v>3</v>
      </c>
    </row>
    <row r="2160" spans="1:5" x14ac:dyDescent="0.25">
      <c r="A2160" s="24">
        <v>52461</v>
      </c>
      <c r="B2160" s="24" t="s">
        <v>5</v>
      </c>
      <c r="C2160" s="28">
        <v>44308</v>
      </c>
      <c r="D2160" s="30">
        <v>0.16489583333333332</v>
      </c>
      <c r="E2160" s="24">
        <f t="shared" si="33"/>
        <v>3</v>
      </c>
    </row>
    <row r="2161" spans="1:5" x14ac:dyDescent="0.25">
      <c r="A2161" s="24">
        <v>52518</v>
      </c>
      <c r="B2161" s="24" t="s">
        <v>7</v>
      </c>
      <c r="C2161" s="28">
        <v>44287</v>
      </c>
      <c r="D2161" s="30">
        <v>0.92778935185185185</v>
      </c>
      <c r="E2161" s="24">
        <f t="shared" si="33"/>
        <v>22</v>
      </c>
    </row>
    <row r="2162" spans="1:5" x14ac:dyDescent="0.25">
      <c r="A2162" s="24">
        <v>52566</v>
      </c>
      <c r="B2162" s="24" t="s">
        <v>2</v>
      </c>
      <c r="C2162" s="28">
        <v>44403</v>
      </c>
      <c r="D2162" s="30">
        <v>0.17640046296296297</v>
      </c>
      <c r="E2162" s="24">
        <f t="shared" si="33"/>
        <v>4</v>
      </c>
    </row>
    <row r="2163" spans="1:5" x14ac:dyDescent="0.25">
      <c r="A2163" s="24">
        <v>52584</v>
      </c>
      <c r="B2163" s="24" t="s">
        <v>3</v>
      </c>
      <c r="C2163" s="28">
        <v>44294</v>
      </c>
      <c r="D2163" s="30">
        <v>0.94699074074074074</v>
      </c>
      <c r="E2163" s="24">
        <f t="shared" si="33"/>
        <v>22</v>
      </c>
    </row>
    <row r="2164" spans="1:5" x14ac:dyDescent="0.25">
      <c r="A2164" s="24">
        <v>52590</v>
      </c>
      <c r="B2164" s="24" t="s">
        <v>2</v>
      </c>
      <c r="C2164" s="28">
        <v>44365</v>
      </c>
      <c r="D2164" s="30">
        <v>0.14965277777777777</v>
      </c>
      <c r="E2164" s="24">
        <f t="shared" si="33"/>
        <v>3</v>
      </c>
    </row>
    <row r="2165" spans="1:5" x14ac:dyDescent="0.25">
      <c r="A2165" s="24">
        <v>52601</v>
      </c>
      <c r="B2165" s="24" t="s">
        <v>3</v>
      </c>
      <c r="C2165" s="28">
        <v>44300</v>
      </c>
      <c r="D2165" s="30">
        <v>0.30702546296296296</v>
      </c>
      <c r="E2165" s="24">
        <f t="shared" si="33"/>
        <v>7</v>
      </c>
    </row>
    <row r="2166" spans="1:5" x14ac:dyDescent="0.25">
      <c r="A2166" s="24">
        <v>52602</v>
      </c>
      <c r="B2166" s="24" t="s">
        <v>3</v>
      </c>
      <c r="C2166" s="28">
        <v>44304</v>
      </c>
      <c r="D2166" s="30">
        <v>0.28564814814814815</v>
      </c>
      <c r="E2166" s="24">
        <f t="shared" si="33"/>
        <v>6</v>
      </c>
    </row>
    <row r="2167" spans="1:5" x14ac:dyDescent="0.25">
      <c r="A2167" s="24">
        <v>52645</v>
      </c>
      <c r="B2167" s="24" t="s">
        <v>7</v>
      </c>
      <c r="C2167" s="28">
        <v>44329</v>
      </c>
      <c r="D2167" s="30">
        <v>0.67835648148148142</v>
      </c>
      <c r="E2167" s="24">
        <f t="shared" si="33"/>
        <v>16</v>
      </c>
    </row>
    <row r="2168" spans="1:5" x14ac:dyDescent="0.25">
      <c r="A2168" s="24">
        <v>52655</v>
      </c>
      <c r="B2168" s="24" t="s">
        <v>2</v>
      </c>
      <c r="C2168" s="28">
        <v>44289</v>
      </c>
      <c r="D2168" s="30">
        <v>9.2175925925925925E-2</v>
      </c>
      <c r="E2168" s="24">
        <f t="shared" si="33"/>
        <v>2</v>
      </c>
    </row>
    <row r="2169" spans="1:5" x14ac:dyDescent="0.25">
      <c r="A2169" s="24">
        <v>52688</v>
      </c>
      <c r="B2169" s="24" t="s">
        <v>3</v>
      </c>
      <c r="C2169" s="28">
        <v>44299</v>
      </c>
      <c r="D2169" s="30">
        <v>0.34260416666666665</v>
      </c>
      <c r="E2169" s="24">
        <f t="shared" si="33"/>
        <v>8</v>
      </c>
    </row>
    <row r="2170" spans="1:5" x14ac:dyDescent="0.25">
      <c r="A2170" s="24">
        <v>52719</v>
      </c>
      <c r="B2170" s="24" t="s">
        <v>5</v>
      </c>
      <c r="C2170" s="28">
        <v>44376</v>
      </c>
      <c r="D2170" s="30">
        <v>0.19451388888888888</v>
      </c>
      <c r="E2170" s="24">
        <f t="shared" si="33"/>
        <v>4</v>
      </c>
    </row>
    <row r="2171" spans="1:5" x14ac:dyDescent="0.25">
      <c r="A2171" s="24">
        <v>52725</v>
      </c>
      <c r="B2171" s="24" t="s">
        <v>5</v>
      </c>
      <c r="C2171" s="28">
        <v>44344</v>
      </c>
      <c r="D2171" s="30">
        <v>0.4996990740740741</v>
      </c>
      <c r="E2171" s="24">
        <f t="shared" si="33"/>
        <v>11</v>
      </c>
    </row>
    <row r="2172" spans="1:5" x14ac:dyDescent="0.25">
      <c r="A2172" s="24">
        <v>52747</v>
      </c>
      <c r="B2172" s="24" t="s">
        <v>7</v>
      </c>
      <c r="C2172" s="28">
        <v>44377</v>
      </c>
      <c r="D2172" s="30">
        <v>0.48223379629629631</v>
      </c>
      <c r="E2172" s="24">
        <f t="shared" si="33"/>
        <v>11</v>
      </c>
    </row>
    <row r="2173" spans="1:5" x14ac:dyDescent="0.25">
      <c r="A2173" s="24">
        <v>52789</v>
      </c>
      <c r="B2173" s="24" t="s">
        <v>3</v>
      </c>
      <c r="C2173" s="28">
        <v>44312</v>
      </c>
      <c r="D2173" s="30">
        <v>8.4606481481481494E-3</v>
      </c>
      <c r="E2173" s="24">
        <f t="shared" si="33"/>
        <v>0</v>
      </c>
    </row>
    <row r="2174" spans="1:5" x14ac:dyDescent="0.25">
      <c r="A2174" s="24">
        <v>52891</v>
      </c>
      <c r="B2174" s="24" t="s">
        <v>17</v>
      </c>
      <c r="C2174" s="28">
        <v>44308</v>
      </c>
      <c r="D2174" s="30">
        <v>0.25157407407407406</v>
      </c>
      <c r="E2174" s="24">
        <f t="shared" si="33"/>
        <v>6</v>
      </c>
    </row>
    <row r="2175" spans="1:5" x14ac:dyDescent="0.25">
      <c r="A2175" s="24">
        <v>52922</v>
      </c>
      <c r="B2175" s="24" t="s">
        <v>13</v>
      </c>
      <c r="C2175" s="28">
        <v>44312</v>
      </c>
      <c r="D2175" s="30">
        <v>0.30859953703703702</v>
      </c>
      <c r="E2175" s="24">
        <f t="shared" si="33"/>
        <v>7</v>
      </c>
    </row>
    <row r="2176" spans="1:5" x14ac:dyDescent="0.25">
      <c r="A2176" s="24">
        <v>52924</v>
      </c>
      <c r="B2176" s="24" t="s">
        <v>2</v>
      </c>
      <c r="C2176" s="28">
        <v>44308</v>
      </c>
      <c r="D2176" s="30">
        <v>0.90413194444444445</v>
      </c>
      <c r="E2176" s="24">
        <f t="shared" si="33"/>
        <v>21</v>
      </c>
    </row>
    <row r="2177" spans="1:5" x14ac:dyDescent="0.25">
      <c r="A2177" s="24">
        <v>52939</v>
      </c>
      <c r="B2177" s="24" t="s">
        <v>13</v>
      </c>
      <c r="C2177" s="28">
        <v>44344</v>
      </c>
      <c r="D2177" s="30">
        <v>0.96835648148148146</v>
      </c>
      <c r="E2177" s="24">
        <f t="shared" si="33"/>
        <v>23</v>
      </c>
    </row>
    <row r="2178" spans="1:5" x14ac:dyDescent="0.25">
      <c r="A2178" s="24">
        <v>52954</v>
      </c>
      <c r="B2178" s="24" t="s">
        <v>7</v>
      </c>
      <c r="C2178" s="28">
        <v>44307</v>
      </c>
      <c r="D2178" s="30">
        <v>0.17898148148148149</v>
      </c>
      <c r="E2178" s="24">
        <f t="shared" si="33"/>
        <v>4</v>
      </c>
    </row>
    <row r="2179" spans="1:5" x14ac:dyDescent="0.25">
      <c r="A2179" s="24">
        <v>52957</v>
      </c>
      <c r="B2179" s="24" t="s">
        <v>5</v>
      </c>
      <c r="C2179" s="28">
        <v>44286</v>
      </c>
      <c r="D2179" s="30">
        <v>0.29008101851851853</v>
      </c>
      <c r="E2179" s="24">
        <f t="shared" ref="E2179:E2242" si="34">HOUR(D2179)</f>
        <v>6</v>
      </c>
    </row>
    <row r="2180" spans="1:5" x14ac:dyDescent="0.25">
      <c r="A2180" s="24">
        <v>52983</v>
      </c>
      <c r="B2180" s="24" t="s">
        <v>5</v>
      </c>
      <c r="C2180" s="28">
        <v>44400</v>
      </c>
      <c r="D2180" s="30">
        <v>0.45092592592592595</v>
      </c>
      <c r="E2180" s="24">
        <f t="shared" si="34"/>
        <v>10</v>
      </c>
    </row>
    <row r="2181" spans="1:5" x14ac:dyDescent="0.25">
      <c r="A2181" s="24">
        <v>53060</v>
      </c>
      <c r="B2181" s="24" t="s">
        <v>8</v>
      </c>
      <c r="C2181" s="28">
        <v>44315</v>
      </c>
      <c r="D2181" s="30">
        <v>0.29049768518518521</v>
      </c>
      <c r="E2181" s="24">
        <f t="shared" si="34"/>
        <v>6</v>
      </c>
    </row>
    <row r="2182" spans="1:5" x14ac:dyDescent="0.25">
      <c r="A2182" s="24">
        <v>53124</v>
      </c>
      <c r="B2182" s="24" t="s">
        <v>3</v>
      </c>
      <c r="C2182" s="28">
        <v>44355</v>
      </c>
      <c r="D2182" s="30">
        <v>0.5689467592592593</v>
      </c>
      <c r="E2182" s="24">
        <f t="shared" si="34"/>
        <v>13</v>
      </c>
    </row>
    <row r="2183" spans="1:5" x14ac:dyDescent="0.25">
      <c r="A2183" s="24">
        <v>53130</v>
      </c>
      <c r="B2183" s="24" t="s">
        <v>5</v>
      </c>
      <c r="C2183" s="28">
        <v>44398</v>
      </c>
      <c r="D2183" s="30">
        <v>0.9965856481481481</v>
      </c>
      <c r="E2183" s="24">
        <f t="shared" si="34"/>
        <v>23</v>
      </c>
    </row>
    <row r="2184" spans="1:5" x14ac:dyDescent="0.25">
      <c r="A2184" s="24">
        <v>53176</v>
      </c>
      <c r="B2184" s="24" t="s">
        <v>5</v>
      </c>
      <c r="C2184" s="28">
        <v>44320</v>
      </c>
      <c r="D2184" s="30">
        <v>0.38518518518518513</v>
      </c>
      <c r="E2184" s="24">
        <f t="shared" si="34"/>
        <v>9</v>
      </c>
    </row>
    <row r="2185" spans="1:5" x14ac:dyDescent="0.25">
      <c r="A2185" s="24">
        <v>53187</v>
      </c>
      <c r="B2185" s="24" t="s">
        <v>2</v>
      </c>
      <c r="C2185" s="28">
        <v>44331</v>
      </c>
      <c r="D2185" s="30">
        <v>0.8421412037037036</v>
      </c>
      <c r="E2185" s="24">
        <f t="shared" si="34"/>
        <v>20</v>
      </c>
    </row>
    <row r="2186" spans="1:5" x14ac:dyDescent="0.25">
      <c r="A2186" s="24">
        <v>53195</v>
      </c>
      <c r="B2186" s="24" t="s">
        <v>2</v>
      </c>
      <c r="C2186" s="28">
        <v>44373</v>
      </c>
      <c r="D2186" s="30">
        <v>0.52500000000000002</v>
      </c>
      <c r="E2186" s="24">
        <f t="shared" si="34"/>
        <v>12</v>
      </c>
    </row>
    <row r="2187" spans="1:5" x14ac:dyDescent="0.25">
      <c r="A2187" s="24">
        <v>53198</v>
      </c>
      <c r="B2187" s="24" t="s">
        <v>7</v>
      </c>
      <c r="C2187" s="28">
        <v>44318</v>
      </c>
      <c r="D2187" s="30">
        <v>6.7094907407407409E-2</v>
      </c>
      <c r="E2187" s="24">
        <f t="shared" si="34"/>
        <v>1</v>
      </c>
    </row>
    <row r="2188" spans="1:5" x14ac:dyDescent="0.25">
      <c r="A2188" s="24">
        <v>53220</v>
      </c>
      <c r="B2188" s="24" t="s">
        <v>7</v>
      </c>
      <c r="C2188" s="28">
        <v>44315</v>
      </c>
      <c r="D2188" s="30">
        <v>0.4997800925925926</v>
      </c>
      <c r="E2188" s="24">
        <f t="shared" si="34"/>
        <v>11</v>
      </c>
    </row>
    <row r="2189" spans="1:5" x14ac:dyDescent="0.25">
      <c r="A2189" s="24">
        <v>53223</v>
      </c>
      <c r="B2189" s="24" t="s">
        <v>2</v>
      </c>
      <c r="C2189" s="28">
        <v>44373</v>
      </c>
      <c r="D2189" s="30">
        <v>3.5208333333333335E-2</v>
      </c>
      <c r="E2189" s="24">
        <f t="shared" si="34"/>
        <v>0</v>
      </c>
    </row>
    <row r="2190" spans="1:5" x14ac:dyDescent="0.25">
      <c r="A2190" s="24">
        <v>53258</v>
      </c>
      <c r="B2190" s="24" t="s">
        <v>2</v>
      </c>
      <c r="C2190" s="28">
        <v>44395</v>
      </c>
      <c r="D2190" s="30">
        <v>0.99421296296296291</v>
      </c>
      <c r="E2190" s="24">
        <f t="shared" si="34"/>
        <v>23</v>
      </c>
    </row>
    <row r="2191" spans="1:5" x14ac:dyDescent="0.25">
      <c r="A2191" s="24">
        <v>53264</v>
      </c>
      <c r="B2191" s="24" t="s">
        <v>5</v>
      </c>
      <c r="C2191" s="28">
        <v>44300</v>
      </c>
      <c r="D2191" s="30">
        <v>0.95259259259259255</v>
      </c>
      <c r="E2191" s="24">
        <f t="shared" si="34"/>
        <v>22</v>
      </c>
    </row>
    <row r="2192" spans="1:5" x14ac:dyDescent="0.25">
      <c r="A2192" s="24">
        <v>53306</v>
      </c>
      <c r="B2192" s="24" t="s">
        <v>2</v>
      </c>
      <c r="C2192" s="28">
        <v>44304</v>
      </c>
      <c r="D2192" s="30">
        <v>0.54618055555555556</v>
      </c>
      <c r="E2192" s="24">
        <f t="shared" si="34"/>
        <v>13</v>
      </c>
    </row>
    <row r="2193" spans="1:5" x14ac:dyDescent="0.25">
      <c r="A2193" s="24">
        <v>53307</v>
      </c>
      <c r="B2193" s="24" t="s">
        <v>12</v>
      </c>
      <c r="C2193" s="28">
        <v>44339</v>
      </c>
      <c r="D2193" s="30">
        <v>0.93026620370370372</v>
      </c>
      <c r="E2193" s="24">
        <f t="shared" si="34"/>
        <v>22</v>
      </c>
    </row>
    <row r="2194" spans="1:5" x14ac:dyDescent="0.25">
      <c r="A2194" s="24">
        <v>53334</v>
      </c>
      <c r="B2194" s="24" t="s">
        <v>3</v>
      </c>
      <c r="C2194" s="28">
        <v>44309</v>
      </c>
      <c r="D2194" s="30">
        <v>0.95041666666666658</v>
      </c>
      <c r="E2194" s="24">
        <f t="shared" si="34"/>
        <v>22</v>
      </c>
    </row>
    <row r="2195" spans="1:5" x14ac:dyDescent="0.25">
      <c r="A2195" s="24">
        <v>53341</v>
      </c>
      <c r="B2195" s="24" t="s">
        <v>2</v>
      </c>
      <c r="C2195" s="28">
        <v>44309</v>
      </c>
      <c r="D2195" s="30">
        <v>1.0219907407407408E-2</v>
      </c>
      <c r="E2195" s="24">
        <f t="shared" si="34"/>
        <v>0</v>
      </c>
    </row>
    <row r="2196" spans="1:5" x14ac:dyDescent="0.25">
      <c r="A2196" s="24">
        <v>53350</v>
      </c>
      <c r="B2196" s="24" t="s">
        <v>2</v>
      </c>
      <c r="C2196" s="28">
        <v>44395</v>
      </c>
      <c r="D2196" s="30">
        <v>6.5717592592592591E-2</v>
      </c>
      <c r="E2196" s="24">
        <f t="shared" si="34"/>
        <v>1</v>
      </c>
    </row>
    <row r="2197" spans="1:5" x14ac:dyDescent="0.25">
      <c r="A2197" s="24">
        <v>53357</v>
      </c>
      <c r="B2197" s="24" t="s">
        <v>8</v>
      </c>
      <c r="C2197" s="28">
        <v>44376</v>
      </c>
      <c r="D2197" s="30">
        <v>0.43934027777777779</v>
      </c>
      <c r="E2197" s="24">
        <f t="shared" si="34"/>
        <v>10</v>
      </c>
    </row>
    <row r="2198" spans="1:5" x14ac:dyDescent="0.25">
      <c r="A2198" s="24">
        <v>53379</v>
      </c>
      <c r="B2198" s="24" t="s">
        <v>2</v>
      </c>
      <c r="C2198" s="28">
        <v>44343</v>
      </c>
      <c r="D2198" s="30">
        <v>0.73342592592592604</v>
      </c>
      <c r="E2198" s="24">
        <f t="shared" si="34"/>
        <v>17</v>
      </c>
    </row>
    <row r="2199" spans="1:5" x14ac:dyDescent="0.25">
      <c r="A2199" s="24">
        <v>53384</v>
      </c>
      <c r="B2199" s="24" t="s">
        <v>7</v>
      </c>
      <c r="C2199" s="28">
        <v>44390</v>
      </c>
      <c r="D2199" s="30">
        <v>0.2585648148148148</v>
      </c>
      <c r="E2199" s="24">
        <f t="shared" si="34"/>
        <v>6</v>
      </c>
    </row>
    <row r="2200" spans="1:5" x14ac:dyDescent="0.25">
      <c r="A2200" s="24">
        <v>53385</v>
      </c>
      <c r="B2200" s="24" t="s">
        <v>7</v>
      </c>
      <c r="C2200" s="28">
        <v>44293</v>
      </c>
      <c r="D2200" s="30">
        <v>0.7728356481481482</v>
      </c>
      <c r="E2200" s="24">
        <f t="shared" si="34"/>
        <v>18</v>
      </c>
    </row>
    <row r="2201" spans="1:5" x14ac:dyDescent="0.25">
      <c r="A2201" s="24">
        <v>53396</v>
      </c>
      <c r="B2201" s="24" t="s">
        <v>5</v>
      </c>
      <c r="C2201" s="28">
        <v>44324</v>
      </c>
      <c r="D2201" s="30">
        <v>0.35495370370370366</v>
      </c>
      <c r="E2201" s="24">
        <f t="shared" si="34"/>
        <v>8</v>
      </c>
    </row>
    <row r="2202" spans="1:5" x14ac:dyDescent="0.25">
      <c r="A2202" s="24">
        <v>53414</v>
      </c>
      <c r="B2202" s="24" t="s">
        <v>2</v>
      </c>
      <c r="C2202" s="28">
        <v>44371</v>
      </c>
      <c r="D2202" s="30">
        <v>0.91553240740740749</v>
      </c>
      <c r="E2202" s="24">
        <f t="shared" si="34"/>
        <v>21</v>
      </c>
    </row>
    <row r="2203" spans="1:5" x14ac:dyDescent="0.25">
      <c r="A2203" s="24">
        <v>53465</v>
      </c>
      <c r="B2203" s="24" t="s">
        <v>14</v>
      </c>
      <c r="C2203" s="28">
        <v>44304</v>
      </c>
      <c r="D2203" s="30">
        <v>0.55387731481481484</v>
      </c>
      <c r="E2203" s="24">
        <f t="shared" si="34"/>
        <v>13</v>
      </c>
    </row>
    <row r="2204" spans="1:5" x14ac:dyDescent="0.25">
      <c r="A2204" s="24">
        <v>53474</v>
      </c>
      <c r="B2204" s="24" t="s">
        <v>5</v>
      </c>
      <c r="C2204" s="28">
        <v>44316</v>
      </c>
      <c r="D2204" s="30">
        <v>0.54299768518518521</v>
      </c>
      <c r="E2204" s="24">
        <f t="shared" si="34"/>
        <v>13</v>
      </c>
    </row>
    <row r="2205" spans="1:5" x14ac:dyDescent="0.25">
      <c r="A2205" s="24">
        <v>53489</v>
      </c>
      <c r="B2205" s="24" t="s">
        <v>7</v>
      </c>
      <c r="C2205" s="28">
        <v>44372</v>
      </c>
      <c r="D2205" s="30">
        <v>0.95724537037037039</v>
      </c>
      <c r="E2205" s="24">
        <f t="shared" si="34"/>
        <v>22</v>
      </c>
    </row>
    <row r="2206" spans="1:5" x14ac:dyDescent="0.25">
      <c r="A2206" s="24">
        <v>53533</v>
      </c>
      <c r="B2206" s="24" t="s">
        <v>6</v>
      </c>
      <c r="C2206" s="28">
        <v>44341</v>
      </c>
      <c r="D2206" s="30">
        <v>0.58784722222222219</v>
      </c>
      <c r="E2206" s="24">
        <f t="shared" si="34"/>
        <v>14</v>
      </c>
    </row>
    <row r="2207" spans="1:5" x14ac:dyDescent="0.25">
      <c r="A2207" s="24">
        <v>53540</v>
      </c>
      <c r="B2207" s="24" t="s">
        <v>2</v>
      </c>
      <c r="C2207" s="28">
        <v>44345</v>
      </c>
      <c r="D2207" s="30">
        <v>0.63471064814814815</v>
      </c>
      <c r="E2207" s="24">
        <f t="shared" si="34"/>
        <v>15</v>
      </c>
    </row>
    <row r="2208" spans="1:5" x14ac:dyDescent="0.25">
      <c r="A2208" s="24">
        <v>53551</v>
      </c>
      <c r="B2208" s="24" t="s">
        <v>2</v>
      </c>
      <c r="C2208" s="28">
        <v>44393</v>
      </c>
      <c r="D2208" s="30">
        <v>0.35240740740740745</v>
      </c>
      <c r="E2208" s="24">
        <f t="shared" si="34"/>
        <v>8</v>
      </c>
    </row>
    <row r="2209" spans="1:5" x14ac:dyDescent="0.25">
      <c r="A2209" s="24">
        <v>53569</v>
      </c>
      <c r="B2209" s="24" t="s">
        <v>18</v>
      </c>
      <c r="C2209" s="28">
        <v>44366</v>
      </c>
      <c r="D2209" s="30">
        <v>0.54194444444444445</v>
      </c>
      <c r="E2209" s="24">
        <f t="shared" si="34"/>
        <v>13</v>
      </c>
    </row>
    <row r="2210" spans="1:5" x14ac:dyDescent="0.25">
      <c r="A2210" s="24">
        <v>53643</v>
      </c>
      <c r="B2210" s="24" t="s">
        <v>12</v>
      </c>
      <c r="C2210" s="28">
        <v>44310</v>
      </c>
      <c r="D2210" s="30">
        <v>0.84931712962962969</v>
      </c>
      <c r="E2210" s="24">
        <f t="shared" si="34"/>
        <v>20</v>
      </c>
    </row>
    <row r="2211" spans="1:5" x14ac:dyDescent="0.25">
      <c r="A2211" s="24">
        <v>53668</v>
      </c>
      <c r="B2211" s="24" t="s">
        <v>18</v>
      </c>
      <c r="C2211" s="28">
        <v>44391</v>
      </c>
      <c r="D2211" s="30">
        <v>0.48923611111111115</v>
      </c>
      <c r="E2211" s="24">
        <f t="shared" si="34"/>
        <v>11</v>
      </c>
    </row>
    <row r="2212" spans="1:5" x14ac:dyDescent="0.25">
      <c r="A2212" s="24">
        <v>53678</v>
      </c>
      <c r="B2212" s="24" t="s">
        <v>5</v>
      </c>
      <c r="C2212" s="28">
        <v>44326</v>
      </c>
      <c r="D2212" s="30">
        <v>0.43440972222222224</v>
      </c>
      <c r="E2212" s="24">
        <f t="shared" si="34"/>
        <v>10</v>
      </c>
    </row>
    <row r="2213" spans="1:5" x14ac:dyDescent="0.25">
      <c r="A2213" s="24">
        <v>53693</v>
      </c>
      <c r="B2213" s="24" t="s">
        <v>7</v>
      </c>
      <c r="C2213" s="28">
        <v>44309</v>
      </c>
      <c r="D2213" s="30">
        <v>0.94112268518518516</v>
      </c>
      <c r="E2213" s="24">
        <f t="shared" si="34"/>
        <v>22</v>
      </c>
    </row>
    <row r="2214" spans="1:5" x14ac:dyDescent="0.25">
      <c r="A2214" s="24">
        <v>53695</v>
      </c>
      <c r="B2214" s="24" t="s">
        <v>9</v>
      </c>
      <c r="C2214" s="28">
        <v>44299</v>
      </c>
      <c r="D2214" s="30">
        <v>0.98332175925925924</v>
      </c>
      <c r="E2214" s="24">
        <f t="shared" si="34"/>
        <v>23</v>
      </c>
    </row>
    <row r="2215" spans="1:5" x14ac:dyDescent="0.25">
      <c r="A2215" s="24">
        <v>53700</v>
      </c>
      <c r="B2215" s="24" t="s">
        <v>5</v>
      </c>
      <c r="C2215" s="28">
        <v>44290</v>
      </c>
      <c r="D2215" s="30">
        <v>0.19487268518518519</v>
      </c>
      <c r="E2215" s="24">
        <f t="shared" si="34"/>
        <v>4</v>
      </c>
    </row>
    <row r="2216" spans="1:5" x14ac:dyDescent="0.25">
      <c r="A2216" s="24">
        <v>53713</v>
      </c>
      <c r="B2216" s="24" t="s">
        <v>7</v>
      </c>
      <c r="C2216" s="28">
        <v>44371</v>
      </c>
      <c r="D2216" s="30">
        <v>0.81211805555555561</v>
      </c>
      <c r="E2216" s="24">
        <f t="shared" si="34"/>
        <v>19</v>
      </c>
    </row>
    <row r="2217" spans="1:5" x14ac:dyDescent="0.25">
      <c r="A2217" s="24">
        <v>53722</v>
      </c>
      <c r="B2217" s="24" t="s">
        <v>2</v>
      </c>
      <c r="C2217" s="28">
        <v>44346</v>
      </c>
      <c r="D2217" s="30">
        <v>0.26025462962962964</v>
      </c>
      <c r="E2217" s="24">
        <f t="shared" si="34"/>
        <v>6</v>
      </c>
    </row>
    <row r="2218" spans="1:5" x14ac:dyDescent="0.25">
      <c r="A2218" s="24">
        <v>53735</v>
      </c>
      <c r="B2218" s="24" t="s">
        <v>5</v>
      </c>
      <c r="C2218" s="28">
        <v>44321</v>
      </c>
      <c r="D2218" s="30">
        <v>0.35766203703703708</v>
      </c>
      <c r="E2218" s="24">
        <f t="shared" si="34"/>
        <v>8</v>
      </c>
    </row>
    <row r="2219" spans="1:5" x14ac:dyDescent="0.25">
      <c r="A2219" s="24">
        <v>53748</v>
      </c>
      <c r="B2219" s="24" t="s">
        <v>2</v>
      </c>
      <c r="C2219" s="28">
        <v>44379</v>
      </c>
      <c r="D2219" s="30">
        <v>0.37395833333333334</v>
      </c>
      <c r="E2219" s="24">
        <f t="shared" si="34"/>
        <v>8</v>
      </c>
    </row>
    <row r="2220" spans="1:5" x14ac:dyDescent="0.25">
      <c r="A2220" s="24">
        <v>53775</v>
      </c>
      <c r="B2220" s="24" t="s">
        <v>2</v>
      </c>
      <c r="C2220" s="28">
        <v>44373</v>
      </c>
      <c r="D2220" s="30">
        <v>0.37688657407407411</v>
      </c>
      <c r="E2220" s="24">
        <f t="shared" si="34"/>
        <v>9</v>
      </c>
    </row>
    <row r="2221" spans="1:5" x14ac:dyDescent="0.25">
      <c r="A2221" s="24">
        <v>53879</v>
      </c>
      <c r="B2221" s="24" t="s">
        <v>2</v>
      </c>
      <c r="C2221" s="28">
        <v>44303</v>
      </c>
      <c r="D2221" s="30">
        <v>0.62693287037037038</v>
      </c>
      <c r="E2221" s="24">
        <f t="shared" si="34"/>
        <v>15</v>
      </c>
    </row>
    <row r="2222" spans="1:5" x14ac:dyDescent="0.25">
      <c r="A2222" s="24">
        <v>53900</v>
      </c>
      <c r="B2222" s="24" t="s">
        <v>7</v>
      </c>
      <c r="C2222" s="28">
        <v>44292</v>
      </c>
      <c r="D2222" s="30">
        <v>0.11784722222222221</v>
      </c>
      <c r="E2222" s="24">
        <f t="shared" si="34"/>
        <v>2</v>
      </c>
    </row>
    <row r="2223" spans="1:5" x14ac:dyDescent="0.25">
      <c r="A2223" s="24">
        <v>53946</v>
      </c>
      <c r="B2223" s="24" t="s">
        <v>2</v>
      </c>
      <c r="C2223" s="28">
        <v>44310</v>
      </c>
      <c r="D2223" s="30">
        <v>0.20684027777777778</v>
      </c>
      <c r="E2223" s="24">
        <f t="shared" si="34"/>
        <v>4</v>
      </c>
    </row>
    <row r="2224" spans="1:5" x14ac:dyDescent="0.25">
      <c r="A2224" s="24">
        <v>53995</v>
      </c>
      <c r="B2224" s="24" t="s">
        <v>7</v>
      </c>
      <c r="C2224" s="28">
        <v>44392</v>
      </c>
      <c r="D2224" s="30">
        <v>0.96736111111111101</v>
      </c>
      <c r="E2224" s="24">
        <f t="shared" si="34"/>
        <v>23</v>
      </c>
    </row>
    <row r="2225" spans="1:5" x14ac:dyDescent="0.25">
      <c r="A2225" s="24">
        <v>54032</v>
      </c>
      <c r="B2225" s="24" t="s">
        <v>2</v>
      </c>
      <c r="C2225" s="28">
        <v>44397</v>
      </c>
      <c r="D2225" s="30">
        <v>0.56949074074074069</v>
      </c>
      <c r="E2225" s="24">
        <f t="shared" si="34"/>
        <v>13</v>
      </c>
    </row>
    <row r="2226" spans="1:5" x14ac:dyDescent="0.25">
      <c r="A2226" s="24">
        <v>54064</v>
      </c>
      <c r="B2226" s="24" t="s">
        <v>6</v>
      </c>
      <c r="C2226" s="28">
        <v>44303</v>
      </c>
      <c r="D2226" s="30">
        <v>0.22070601851851854</v>
      </c>
      <c r="E2226" s="24">
        <f t="shared" si="34"/>
        <v>5</v>
      </c>
    </row>
    <row r="2227" spans="1:5" x14ac:dyDescent="0.25">
      <c r="A2227" s="24">
        <v>54071</v>
      </c>
      <c r="B2227" s="24" t="s">
        <v>5</v>
      </c>
      <c r="C2227" s="28">
        <v>44363</v>
      </c>
      <c r="D2227" s="30">
        <v>0.41569444444444442</v>
      </c>
      <c r="E2227" s="24">
        <f t="shared" si="34"/>
        <v>9</v>
      </c>
    </row>
    <row r="2228" spans="1:5" x14ac:dyDescent="0.25">
      <c r="A2228" s="24">
        <v>54074</v>
      </c>
      <c r="B2228" s="24" t="s">
        <v>13</v>
      </c>
      <c r="C2228" s="28">
        <v>44352</v>
      </c>
      <c r="D2228" s="30">
        <v>0.69693287037037033</v>
      </c>
      <c r="E2228" s="24">
        <f t="shared" si="34"/>
        <v>16</v>
      </c>
    </row>
    <row r="2229" spans="1:5" x14ac:dyDescent="0.25">
      <c r="A2229" s="24">
        <v>54080</v>
      </c>
      <c r="B2229" s="24" t="s">
        <v>2</v>
      </c>
      <c r="C2229" s="28">
        <v>44337</v>
      </c>
      <c r="D2229" s="30">
        <v>0.64511574074074074</v>
      </c>
      <c r="E2229" s="24">
        <f t="shared" si="34"/>
        <v>15</v>
      </c>
    </row>
    <row r="2230" spans="1:5" x14ac:dyDescent="0.25">
      <c r="A2230" s="24">
        <v>54101</v>
      </c>
      <c r="B2230" s="24" t="s">
        <v>5</v>
      </c>
      <c r="C2230" s="28">
        <v>44376</v>
      </c>
      <c r="D2230" s="30">
        <v>8.9722222222222217E-2</v>
      </c>
      <c r="E2230" s="24">
        <f t="shared" si="34"/>
        <v>2</v>
      </c>
    </row>
    <row r="2231" spans="1:5" x14ac:dyDescent="0.25">
      <c r="A2231" s="24">
        <v>54110</v>
      </c>
      <c r="B2231" s="24" t="s">
        <v>5</v>
      </c>
      <c r="C2231" s="28">
        <v>44305</v>
      </c>
      <c r="D2231" s="30">
        <v>0.77120370370370372</v>
      </c>
      <c r="E2231" s="24">
        <f t="shared" si="34"/>
        <v>18</v>
      </c>
    </row>
    <row r="2232" spans="1:5" x14ac:dyDescent="0.25">
      <c r="A2232" s="24">
        <v>54146</v>
      </c>
      <c r="B2232" s="24" t="s">
        <v>2</v>
      </c>
      <c r="C2232" s="28">
        <v>44313</v>
      </c>
      <c r="D2232" s="30">
        <v>0.43131944444444442</v>
      </c>
      <c r="E2232" s="24">
        <f t="shared" si="34"/>
        <v>10</v>
      </c>
    </row>
    <row r="2233" spans="1:5" x14ac:dyDescent="0.25">
      <c r="A2233" s="24">
        <v>54260</v>
      </c>
      <c r="B2233" s="24" t="s">
        <v>8</v>
      </c>
      <c r="C2233" s="28">
        <v>44313</v>
      </c>
      <c r="D2233" s="30">
        <v>0.93978009259259254</v>
      </c>
      <c r="E2233" s="24">
        <f t="shared" si="34"/>
        <v>22</v>
      </c>
    </row>
    <row r="2234" spans="1:5" x14ac:dyDescent="0.25">
      <c r="A2234" s="24">
        <v>54270</v>
      </c>
      <c r="B2234" s="24" t="s">
        <v>2</v>
      </c>
      <c r="C2234" s="28">
        <v>44339</v>
      </c>
      <c r="D2234" s="30">
        <v>0.62326388888888895</v>
      </c>
      <c r="E2234" s="24">
        <f t="shared" si="34"/>
        <v>14</v>
      </c>
    </row>
    <row r="2235" spans="1:5" x14ac:dyDescent="0.25">
      <c r="A2235" s="24">
        <v>54285</v>
      </c>
      <c r="B2235" s="24" t="s">
        <v>7</v>
      </c>
      <c r="C2235" s="28">
        <v>44346</v>
      </c>
      <c r="D2235" s="30">
        <v>0.57502314814814814</v>
      </c>
      <c r="E2235" s="24">
        <f t="shared" si="34"/>
        <v>13</v>
      </c>
    </row>
    <row r="2236" spans="1:5" x14ac:dyDescent="0.25">
      <c r="A2236" s="24">
        <v>54316</v>
      </c>
      <c r="B2236" s="24" t="s">
        <v>2</v>
      </c>
      <c r="C2236" s="28">
        <v>44402</v>
      </c>
      <c r="D2236" s="30">
        <v>4.5671296296296293E-2</v>
      </c>
      <c r="E2236" s="24">
        <f t="shared" si="34"/>
        <v>1</v>
      </c>
    </row>
    <row r="2237" spans="1:5" x14ac:dyDescent="0.25">
      <c r="A2237" s="24">
        <v>54326</v>
      </c>
      <c r="B2237" s="24" t="s">
        <v>17</v>
      </c>
      <c r="C2237" s="28">
        <v>44304</v>
      </c>
      <c r="D2237" s="30">
        <v>0.63813657407407409</v>
      </c>
      <c r="E2237" s="24">
        <f t="shared" si="34"/>
        <v>15</v>
      </c>
    </row>
    <row r="2238" spans="1:5" x14ac:dyDescent="0.25">
      <c r="A2238" s="24">
        <v>54339</v>
      </c>
      <c r="B2238" s="24" t="s">
        <v>7</v>
      </c>
      <c r="C2238" s="28">
        <v>44301</v>
      </c>
      <c r="D2238" s="30">
        <v>0.40086805555555555</v>
      </c>
      <c r="E2238" s="24">
        <f t="shared" si="34"/>
        <v>9</v>
      </c>
    </row>
    <row r="2239" spans="1:5" x14ac:dyDescent="0.25">
      <c r="A2239" s="24">
        <v>54360</v>
      </c>
      <c r="B2239" s="24" t="s">
        <v>5</v>
      </c>
      <c r="C2239" s="28">
        <v>44372</v>
      </c>
      <c r="D2239" s="30">
        <v>0.8513425925925926</v>
      </c>
      <c r="E2239" s="24">
        <f t="shared" si="34"/>
        <v>20</v>
      </c>
    </row>
    <row r="2240" spans="1:5" x14ac:dyDescent="0.25">
      <c r="A2240" s="24">
        <v>54377</v>
      </c>
      <c r="B2240" s="24" t="s">
        <v>2</v>
      </c>
      <c r="C2240" s="28">
        <v>44317</v>
      </c>
      <c r="D2240" s="30">
        <v>0.33387731481481481</v>
      </c>
      <c r="E2240" s="24">
        <f t="shared" si="34"/>
        <v>8</v>
      </c>
    </row>
    <row r="2241" spans="1:5" x14ac:dyDescent="0.25">
      <c r="A2241" s="24">
        <v>54398</v>
      </c>
      <c r="B2241" s="24" t="s">
        <v>2</v>
      </c>
      <c r="C2241" s="28">
        <v>44329</v>
      </c>
      <c r="D2241" s="30">
        <v>2.2662037037037036E-2</v>
      </c>
      <c r="E2241" s="24">
        <f t="shared" si="34"/>
        <v>0</v>
      </c>
    </row>
    <row r="2242" spans="1:5" x14ac:dyDescent="0.25">
      <c r="A2242" s="24">
        <v>54442</v>
      </c>
      <c r="B2242" s="24" t="s">
        <v>2</v>
      </c>
      <c r="C2242" s="28">
        <v>44343</v>
      </c>
      <c r="D2242" s="30">
        <v>0.37836805555555553</v>
      </c>
      <c r="E2242" s="24">
        <f t="shared" si="34"/>
        <v>9</v>
      </c>
    </row>
    <row r="2243" spans="1:5" x14ac:dyDescent="0.25">
      <c r="A2243" s="24">
        <v>54467</v>
      </c>
      <c r="B2243" s="24" t="s">
        <v>7</v>
      </c>
      <c r="C2243" s="28">
        <v>44302</v>
      </c>
      <c r="D2243" s="30">
        <v>0.67663194444444441</v>
      </c>
      <c r="E2243" s="24">
        <f t="shared" ref="E2243:E2306" si="35">HOUR(D2243)</f>
        <v>16</v>
      </c>
    </row>
    <row r="2244" spans="1:5" x14ac:dyDescent="0.25">
      <c r="A2244" s="24">
        <v>54469</v>
      </c>
      <c r="B2244" s="24" t="s">
        <v>7</v>
      </c>
      <c r="C2244" s="28">
        <v>44377</v>
      </c>
      <c r="D2244" s="30">
        <v>0.12503472222222223</v>
      </c>
      <c r="E2244" s="24">
        <f t="shared" si="35"/>
        <v>3</v>
      </c>
    </row>
    <row r="2245" spans="1:5" x14ac:dyDescent="0.25">
      <c r="A2245" s="24">
        <v>54492</v>
      </c>
      <c r="B2245" s="24" t="s">
        <v>2</v>
      </c>
      <c r="C2245" s="28">
        <v>44373</v>
      </c>
      <c r="D2245" s="30">
        <v>0.80384259259259261</v>
      </c>
      <c r="E2245" s="24">
        <f t="shared" si="35"/>
        <v>19</v>
      </c>
    </row>
    <row r="2246" spans="1:5" x14ac:dyDescent="0.25">
      <c r="A2246" s="24">
        <v>54615</v>
      </c>
      <c r="B2246" s="24" t="s">
        <v>9</v>
      </c>
      <c r="C2246" s="28">
        <v>44376</v>
      </c>
      <c r="D2246" s="30">
        <v>0.89826388888888886</v>
      </c>
      <c r="E2246" s="24">
        <f t="shared" si="35"/>
        <v>21</v>
      </c>
    </row>
    <row r="2247" spans="1:5" x14ac:dyDescent="0.25">
      <c r="A2247" s="24">
        <v>54625</v>
      </c>
      <c r="B2247" s="24" t="s">
        <v>7</v>
      </c>
      <c r="C2247" s="28">
        <v>44342</v>
      </c>
      <c r="D2247" s="30">
        <v>0.58064814814814814</v>
      </c>
      <c r="E2247" s="24">
        <f t="shared" si="35"/>
        <v>13</v>
      </c>
    </row>
    <row r="2248" spans="1:5" x14ac:dyDescent="0.25">
      <c r="A2248" s="24">
        <v>54631</v>
      </c>
      <c r="B2248" s="24" t="s">
        <v>5</v>
      </c>
      <c r="C2248" s="28">
        <v>44321</v>
      </c>
      <c r="D2248" s="30">
        <v>0.47302083333333328</v>
      </c>
      <c r="E2248" s="24">
        <f t="shared" si="35"/>
        <v>11</v>
      </c>
    </row>
    <row r="2249" spans="1:5" x14ac:dyDescent="0.25">
      <c r="A2249" s="24">
        <v>54670</v>
      </c>
      <c r="B2249" s="24" t="s">
        <v>18</v>
      </c>
      <c r="C2249" s="28">
        <v>44313</v>
      </c>
      <c r="D2249" s="30">
        <v>0.15197916666666667</v>
      </c>
      <c r="E2249" s="24">
        <f t="shared" si="35"/>
        <v>3</v>
      </c>
    </row>
    <row r="2250" spans="1:5" x14ac:dyDescent="0.25">
      <c r="A2250" s="24">
        <v>54729</v>
      </c>
      <c r="B2250" s="24" t="s">
        <v>2</v>
      </c>
      <c r="C2250" s="28">
        <v>44364</v>
      </c>
      <c r="D2250" s="30">
        <v>0.87749999999999995</v>
      </c>
      <c r="E2250" s="24">
        <f t="shared" si="35"/>
        <v>21</v>
      </c>
    </row>
    <row r="2251" spans="1:5" x14ac:dyDescent="0.25">
      <c r="A2251" s="24">
        <v>54775</v>
      </c>
      <c r="B2251" s="24" t="s">
        <v>2</v>
      </c>
      <c r="C2251" s="28">
        <v>44371</v>
      </c>
      <c r="D2251" s="30">
        <v>0.55751157407407403</v>
      </c>
      <c r="E2251" s="24">
        <f t="shared" si="35"/>
        <v>13</v>
      </c>
    </row>
    <row r="2252" spans="1:5" x14ac:dyDescent="0.25">
      <c r="A2252" s="24">
        <v>54798</v>
      </c>
      <c r="B2252" s="24" t="s">
        <v>2</v>
      </c>
      <c r="C2252" s="28">
        <v>44346</v>
      </c>
      <c r="D2252" s="30">
        <v>0.19087962962962965</v>
      </c>
      <c r="E2252" s="24">
        <f t="shared" si="35"/>
        <v>4</v>
      </c>
    </row>
    <row r="2253" spans="1:5" x14ac:dyDescent="0.25">
      <c r="A2253" s="24">
        <v>54801</v>
      </c>
      <c r="B2253" s="24" t="s">
        <v>2</v>
      </c>
      <c r="C2253" s="28">
        <v>44305</v>
      </c>
      <c r="D2253" s="30">
        <v>0.24762731481481481</v>
      </c>
      <c r="E2253" s="24">
        <f t="shared" si="35"/>
        <v>5</v>
      </c>
    </row>
    <row r="2254" spans="1:5" x14ac:dyDescent="0.25">
      <c r="A2254" s="24">
        <v>54818</v>
      </c>
      <c r="B2254" s="24" t="s">
        <v>2</v>
      </c>
      <c r="C2254" s="28">
        <v>44284</v>
      </c>
      <c r="D2254" s="30">
        <v>0.29442129629629626</v>
      </c>
      <c r="E2254" s="24">
        <f t="shared" si="35"/>
        <v>7</v>
      </c>
    </row>
    <row r="2255" spans="1:5" x14ac:dyDescent="0.25">
      <c r="A2255" s="24">
        <v>54833</v>
      </c>
      <c r="B2255" s="24" t="s">
        <v>3</v>
      </c>
      <c r="C2255" s="28">
        <v>44309</v>
      </c>
      <c r="D2255" s="30">
        <v>0.46134259259259264</v>
      </c>
      <c r="E2255" s="24">
        <f t="shared" si="35"/>
        <v>11</v>
      </c>
    </row>
    <row r="2256" spans="1:5" x14ac:dyDescent="0.25">
      <c r="A2256" s="24">
        <v>54840</v>
      </c>
      <c r="B2256" s="24" t="s">
        <v>2</v>
      </c>
      <c r="C2256" s="28">
        <v>44377</v>
      </c>
      <c r="D2256" s="30">
        <v>2.1412037037037038E-3</v>
      </c>
      <c r="E2256" s="24">
        <f t="shared" si="35"/>
        <v>0</v>
      </c>
    </row>
    <row r="2257" spans="1:5" x14ac:dyDescent="0.25">
      <c r="A2257" s="24">
        <v>54887</v>
      </c>
      <c r="B2257" s="24" t="s">
        <v>5</v>
      </c>
      <c r="C2257" s="28">
        <v>44323</v>
      </c>
      <c r="D2257" s="30">
        <v>0.58620370370370367</v>
      </c>
      <c r="E2257" s="24">
        <f t="shared" si="35"/>
        <v>14</v>
      </c>
    </row>
    <row r="2258" spans="1:5" x14ac:dyDescent="0.25">
      <c r="A2258" s="24">
        <v>54909</v>
      </c>
      <c r="B2258" s="24" t="s">
        <v>5</v>
      </c>
      <c r="C2258" s="28">
        <v>44343</v>
      </c>
      <c r="D2258" s="30">
        <v>0.72887731481481488</v>
      </c>
      <c r="E2258" s="24">
        <f t="shared" si="35"/>
        <v>17</v>
      </c>
    </row>
    <row r="2259" spans="1:5" x14ac:dyDescent="0.25">
      <c r="A2259" s="24">
        <v>54940</v>
      </c>
      <c r="B2259" s="24" t="s">
        <v>7</v>
      </c>
      <c r="C2259" s="28">
        <v>44308</v>
      </c>
      <c r="D2259" s="30">
        <v>0.2184837962962963</v>
      </c>
      <c r="E2259" s="24">
        <f t="shared" si="35"/>
        <v>5</v>
      </c>
    </row>
    <row r="2260" spans="1:5" x14ac:dyDescent="0.25">
      <c r="A2260" s="24">
        <v>54944</v>
      </c>
      <c r="B2260" s="24" t="s">
        <v>3</v>
      </c>
      <c r="C2260" s="28">
        <v>44285</v>
      </c>
      <c r="D2260" s="30">
        <v>0.93167824074074079</v>
      </c>
      <c r="E2260" s="24">
        <f t="shared" si="35"/>
        <v>22</v>
      </c>
    </row>
    <row r="2261" spans="1:5" x14ac:dyDescent="0.25">
      <c r="A2261" s="24">
        <v>54955</v>
      </c>
      <c r="B2261" s="24" t="s">
        <v>3</v>
      </c>
      <c r="C2261" s="28">
        <v>44401</v>
      </c>
      <c r="D2261" s="30">
        <v>0.9792939814814815</v>
      </c>
      <c r="E2261" s="24">
        <f t="shared" si="35"/>
        <v>23</v>
      </c>
    </row>
    <row r="2262" spans="1:5" x14ac:dyDescent="0.25">
      <c r="A2262" s="24">
        <v>55037</v>
      </c>
      <c r="B2262" s="24" t="s">
        <v>7</v>
      </c>
      <c r="C2262" s="28">
        <v>44354</v>
      </c>
      <c r="D2262" s="30">
        <v>0.89790509259259255</v>
      </c>
      <c r="E2262" s="24">
        <f t="shared" si="35"/>
        <v>21</v>
      </c>
    </row>
    <row r="2263" spans="1:5" x14ac:dyDescent="0.25">
      <c r="A2263" s="24">
        <v>55052</v>
      </c>
      <c r="B2263" s="24" t="s">
        <v>3</v>
      </c>
      <c r="C2263" s="28">
        <v>44343</v>
      </c>
      <c r="D2263" s="30">
        <v>0.24587962962962964</v>
      </c>
      <c r="E2263" s="24">
        <f t="shared" si="35"/>
        <v>5</v>
      </c>
    </row>
    <row r="2264" spans="1:5" x14ac:dyDescent="0.25">
      <c r="A2264" s="24">
        <v>55076</v>
      </c>
      <c r="B2264" s="24" t="s">
        <v>7</v>
      </c>
      <c r="C2264" s="28">
        <v>44316</v>
      </c>
      <c r="D2264" s="30">
        <v>9.9016203703703717E-2</v>
      </c>
      <c r="E2264" s="24">
        <f t="shared" si="35"/>
        <v>2</v>
      </c>
    </row>
    <row r="2265" spans="1:5" x14ac:dyDescent="0.25">
      <c r="A2265" s="24">
        <v>55130</v>
      </c>
      <c r="B2265" s="24" t="s">
        <v>10</v>
      </c>
      <c r="C2265" s="28">
        <v>44323</v>
      </c>
      <c r="D2265" s="30">
        <v>0.76344907407407403</v>
      </c>
      <c r="E2265" s="24">
        <f t="shared" si="35"/>
        <v>18</v>
      </c>
    </row>
    <row r="2266" spans="1:5" x14ac:dyDescent="0.25">
      <c r="A2266" s="24">
        <v>55186</v>
      </c>
      <c r="B2266" s="24" t="s">
        <v>20</v>
      </c>
      <c r="C2266" s="28">
        <v>44298</v>
      </c>
      <c r="D2266" s="30">
        <v>0.77255787037037038</v>
      </c>
      <c r="E2266" s="24">
        <f t="shared" si="35"/>
        <v>18</v>
      </c>
    </row>
    <row r="2267" spans="1:5" x14ac:dyDescent="0.25">
      <c r="A2267" s="24">
        <v>55208</v>
      </c>
      <c r="B2267" s="24" t="s">
        <v>2</v>
      </c>
      <c r="C2267" s="28">
        <v>44307</v>
      </c>
      <c r="D2267" s="30">
        <v>0.47370370370370374</v>
      </c>
      <c r="E2267" s="24">
        <f t="shared" si="35"/>
        <v>11</v>
      </c>
    </row>
    <row r="2268" spans="1:5" x14ac:dyDescent="0.25">
      <c r="A2268" s="24">
        <v>55212</v>
      </c>
      <c r="B2268" s="24" t="s">
        <v>7</v>
      </c>
      <c r="C2268" s="28">
        <v>44346</v>
      </c>
      <c r="D2268" s="30">
        <v>0.53186342592592595</v>
      </c>
      <c r="E2268" s="24">
        <f t="shared" si="35"/>
        <v>12</v>
      </c>
    </row>
    <row r="2269" spans="1:5" x14ac:dyDescent="0.25">
      <c r="A2269" s="24">
        <v>55213</v>
      </c>
      <c r="B2269" s="24" t="s">
        <v>2</v>
      </c>
      <c r="C2269" s="28">
        <v>44346</v>
      </c>
      <c r="D2269" s="30">
        <v>0.51506944444444447</v>
      </c>
      <c r="E2269" s="24">
        <f t="shared" si="35"/>
        <v>12</v>
      </c>
    </row>
    <row r="2270" spans="1:5" x14ac:dyDescent="0.25">
      <c r="A2270" s="24">
        <v>55247</v>
      </c>
      <c r="B2270" s="24" t="s">
        <v>2</v>
      </c>
      <c r="C2270" s="28">
        <v>44341</v>
      </c>
      <c r="D2270" s="30">
        <v>0.76287037037037031</v>
      </c>
      <c r="E2270" s="24">
        <f t="shared" si="35"/>
        <v>18</v>
      </c>
    </row>
    <row r="2271" spans="1:5" x14ac:dyDescent="0.25">
      <c r="A2271" s="24">
        <v>55264</v>
      </c>
      <c r="B2271" s="24" t="s">
        <v>7</v>
      </c>
      <c r="C2271" s="28">
        <v>44373</v>
      </c>
      <c r="D2271" s="30">
        <v>0.87895833333333329</v>
      </c>
      <c r="E2271" s="24">
        <f t="shared" si="35"/>
        <v>21</v>
      </c>
    </row>
    <row r="2272" spans="1:5" x14ac:dyDescent="0.25">
      <c r="A2272" s="24">
        <v>55283</v>
      </c>
      <c r="B2272" s="24" t="s">
        <v>7</v>
      </c>
      <c r="C2272" s="28">
        <v>44320</v>
      </c>
      <c r="D2272" s="30">
        <v>0.4435648148148148</v>
      </c>
      <c r="E2272" s="24">
        <f t="shared" si="35"/>
        <v>10</v>
      </c>
    </row>
    <row r="2273" spans="1:5" x14ac:dyDescent="0.25">
      <c r="A2273" s="24">
        <v>55292</v>
      </c>
      <c r="B2273" s="24" t="s">
        <v>2</v>
      </c>
      <c r="C2273" s="28">
        <v>44305</v>
      </c>
      <c r="D2273" s="30">
        <v>0.95937499999999998</v>
      </c>
      <c r="E2273" s="24">
        <f t="shared" si="35"/>
        <v>23</v>
      </c>
    </row>
    <row r="2274" spans="1:5" x14ac:dyDescent="0.25">
      <c r="A2274" s="24">
        <v>55305</v>
      </c>
      <c r="B2274" s="24" t="s">
        <v>5</v>
      </c>
      <c r="C2274" s="28">
        <v>44379</v>
      </c>
      <c r="D2274" s="30">
        <v>0.53219907407407407</v>
      </c>
      <c r="E2274" s="24">
        <f t="shared" si="35"/>
        <v>12</v>
      </c>
    </row>
    <row r="2275" spans="1:5" x14ac:dyDescent="0.25">
      <c r="A2275" s="24">
        <v>55326</v>
      </c>
      <c r="B2275" s="24" t="s">
        <v>2</v>
      </c>
      <c r="C2275" s="28">
        <v>44354</v>
      </c>
      <c r="D2275" s="30">
        <v>5.2766203703703697E-2</v>
      </c>
      <c r="E2275" s="24">
        <f t="shared" si="35"/>
        <v>1</v>
      </c>
    </row>
    <row r="2276" spans="1:5" x14ac:dyDescent="0.25">
      <c r="A2276" s="24">
        <v>55329</v>
      </c>
      <c r="B2276" s="24" t="s">
        <v>9</v>
      </c>
      <c r="C2276" s="28">
        <v>44293</v>
      </c>
      <c r="D2276" s="30">
        <v>0.41896990740740742</v>
      </c>
      <c r="E2276" s="24">
        <f t="shared" si="35"/>
        <v>10</v>
      </c>
    </row>
    <row r="2277" spans="1:5" x14ac:dyDescent="0.25">
      <c r="A2277" s="24">
        <v>55339</v>
      </c>
      <c r="B2277" s="24" t="s">
        <v>5</v>
      </c>
      <c r="C2277" s="28">
        <v>44305</v>
      </c>
      <c r="D2277" s="30">
        <v>0.49953703703703706</v>
      </c>
      <c r="E2277" s="24">
        <f t="shared" si="35"/>
        <v>11</v>
      </c>
    </row>
    <row r="2278" spans="1:5" x14ac:dyDescent="0.25">
      <c r="A2278" s="24">
        <v>55365</v>
      </c>
      <c r="B2278" s="24" t="s">
        <v>3</v>
      </c>
      <c r="C2278" s="28">
        <v>44341</v>
      </c>
      <c r="D2278" s="30">
        <v>0.80084490740740744</v>
      </c>
      <c r="E2278" s="24">
        <f t="shared" si="35"/>
        <v>19</v>
      </c>
    </row>
    <row r="2279" spans="1:5" x14ac:dyDescent="0.25">
      <c r="A2279" s="24">
        <v>55376</v>
      </c>
      <c r="B2279" s="24" t="s">
        <v>6</v>
      </c>
      <c r="C2279" s="28">
        <v>44317</v>
      </c>
      <c r="D2279" s="30">
        <v>0.1240162037037037</v>
      </c>
      <c r="E2279" s="24">
        <f t="shared" si="35"/>
        <v>2</v>
      </c>
    </row>
    <row r="2280" spans="1:5" x14ac:dyDescent="0.25">
      <c r="A2280" s="24">
        <v>55407</v>
      </c>
      <c r="B2280" s="24" t="s">
        <v>2</v>
      </c>
      <c r="C2280" s="28">
        <v>44309</v>
      </c>
      <c r="D2280" s="30">
        <v>0.63542824074074067</v>
      </c>
      <c r="E2280" s="24">
        <f t="shared" si="35"/>
        <v>15</v>
      </c>
    </row>
    <row r="2281" spans="1:5" x14ac:dyDescent="0.25">
      <c r="A2281" s="24">
        <v>55453</v>
      </c>
      <c r="B2281" s="24" t="s">
        <v>5</v>
      </c>
      <c r="C2281" s="28">
        <v>44314</v>
      </c>
      <c r="D2281" s="30">
        <v>0.203125</v>
      </c>
      <c r="E2281" s="24">
        <f t="shared" si="35"/>
        <v>4</v>
      </c>
    </row>
    <row r="2282" spans="1:5" x14ac:dyDescent="0.25">
      <c r="A2282" s="24">
        <v>55493</v>
      </c>
      <c r="B2282" s="24" t="s">
        <v>3</v>
      </c>
      <c r="C2282" s="28">
        <v>44306</v>
      </c>
      <c r="D2282" s="30">
        <v>0.90582175925925934</v>
      </c>
      <c r="E2282" s="24">
        <f t="shared" si="35"/>
        <v>21</v>
      </c>
    </row>
    <row r="2283" spans="1:5" x14ac:dyDescent="0.25">
      <c r="A2283" s="24">
        <v>55495</v>
      </c>
      <c r="B2283" s="24" t="s">
        <v>3</v>
      </c>
      <c r="C2283" s="28">
        <v>44286</v>
      </c>
      <c r="D2283" s="30">
        <v>2.164351851851852E-2</v>
      </c>
      <c r="E2283" s="24">
        <f t="shared" si="35"/>
        <v>0</v>
      </c>
    </row>
    <row r="2284" spans="1:5" x14ac:dyDescent="0.25">
      <c r="A2284" s="24">
        <v>55497</v>
      </c>
      <c r="B2284" s="24" t="s">
        <v>7</v>
      </c>
      <c r="C2284" s="28">
        <v>44377</v>
      </c>
      <c r="D2284" s="30">
        <v>0.33938657407407408</v>
      </c>
      <c r="E2284" s="24">
        <f t="shared" si="35"/>
        <v>8</v>
      </c>
    </row>
    <row r="2285" spans="1:5" x14ac:dyDescent="0.25">
      <c r="A2285" s="24">
        <v>55538</v>
      </c>
      <c r="B2285" s="24" t="s">
        <v>2</v>
      </c>
      <c r="C2285" s="28">
        <v>44300</v>
      </c>
      <c r="D2285" s="30">
        <v>0.46361111111111114</v>
      </c>
      <c r="E2285" s="24">
        <f t="shared" si="35"/>
        <v>11</v>
      </c>
    </row>
    <row r="2286" spans="1:5" x14ac:dyDescent="0.25">
      <c r="A2286" s="24">
        <v>55581</v>
      </c>
      <c r="B2286" s="24" t="s">
        <v>2</v>
      </c>
      <c r="C2286" s="28">
        <v>44311</v>
      </c>
      <c r="D2286" s="30">
        <v>0.4538773148148148</v>
      </c>
      <c r="E2286" s="24">
        <f t="shared" si="35"/>
        <v>10</v>
      </c>
    </row>
    <row r="2287" spans="1:5" x14ac:dyDescent="0.25">
      <c r="A2287" s="24">
        <v>55629</v>
      </c>
      <c r="B2287" s="24" t="s">
        <v>2</v>
      </c>
      <c r="C2287" s="28">
        <v>44342</v>
      </c>
      <c r="D2287" s="30">
        <v>0.38420138888888888</v>
      </c>
      <c r="E2287" s="24">
        <f t="shared" si="35"/>
        <v>9</v>
      </c>
    </row>
    <row r="2288" spans="1:5" x14ac:dyDescent="0.25">
      <c r="A2288" s="24">
        <v>55640</v>
      </c>
      <c r="B2288" s="24" t="s">
        <v>2</v>
      </c>
      <c r="C2288" s="28">
        <v>44343</v>
      </c>
      <c r="D2288" s="30">
        <v>0.16104166666666667</v>
      </c>
      <c r="E2288" s="24">
        <f t="shared" si="35"/>
        <v>3</v>
      </c>
    </row>
    <row r="2289" spans="1:5" x14ac:dyDescent="0.25">
      <c r="A2289" s="24">
        <v>55663</v>
      </c>
      <c r="B2289" s="24" t="s">
        <v>2</v>
      </c>
      <c r="C2289" s="28">
        <v>44305</v>
      </c>
      <c r="D2289" s="30">
        <v>0.56555555555555559</v>
      </c>
      <c r="E2289" s="24">
        <f t="shared" si="35"/>
        <v>13</v>
      </c>
    </row>
    <row r="2290" spans="1:5" x14ac:dyDescent="0.25">
      <c r="A2290" s="24">
        <v>55671</v>
      </c>
      <c r="B2290" s="24" t="s">
        <v>3</v>
      </c>
      <c r="C2290" s="28">
        <v>44302</v>
      </c>
      <c r="D2290" s="30">
        <v>0.5333796296296297</v>
      </c>
      <c r="E2290" s="24">
        <f t="shared" si="35"/>
        <v>12</v>
      </c>
    </row>
    <row r="2291" spans="1:5" x14ac:dyDescent="0.25">
      <c r="A2291" s="24">
        <v>55695</v>
      </c>
      <c r="B2291" s="24" t="s">
        <v>2</v>
      </c>
      <c r="C2291" s="28">
        <v>44305</v>
      </c>
      <c r="D2291" s="30">
        <v>0.32261574074074073</v>
      </c>
      <c r="E2291" s="24">
        <f t="shared" si="35"/>
        <v>7</v>
      </c>
    </row>
    <row r="2292" spans="1:5" x14ac:dyDescent="0.25">
      <c r="A2292" s="24">
        <v>55770</v>
      </c>
      <c r="B2292" s="24" t="s">
        <v>8</v>
      </c>
      <c r="C2292" s="28">
        <v>44387</v>
      </c>
      <c r="D2292" s="30">
        <v>0.74108796296296298</v>
      </c>
      <c r="E2292" s="24">
        <f t="shared" si="35"/>
        <v>17</v>
      </c>
    </row>
    <row r="2293" spans="1:5" x14ac:dyDescent="0.25">
      <c r="A2293" s="24">
        <v>55771</v>
      </c>
      <c r="B2293" s="24" t="s">
        <v>2</v>
      </c>
      <c r="C2293" s="28">
        <v>44344</v>
      </c>
      <c r="D2293" s="30">
        <v>0.74557870370370372</v>
      </c>
      <c r="E2293" s="24">
        <f t="shared" si="35"/>
        <v>17</v>
      </c>
    </row>
    <row r="2294" spans="1:5" x14ac:dyDescent="0.25">
      <c r="A2294" s="24">
        <v>55778</v>
      </c>
      <c r="B2294" s="24" t="s">
        <v>3</v>
      </c>
      <c r="C2294" s="28">
        <v>44386</v>
      </c>
      <c r="D2294" s="30">
        <v>0.91068287037037043</v>
      </c>
      <c r="E2294" s="24">
        <f t="shared" si="35"/>
        <v>21</v>
      </c>
    </row>
    <row r="2295" spans="1:5" x14ac:dyDescent="0.25">
      <c r="A2295" s="24">
        <v>55806</v>
      </c>
      <c r="B2295" s="24" t="s">
        <v>3</v>
      </c>
      <c r="C2295" s="28">
        <v>44310</v>
      </c>
      <c r="D2295" s="30">
        <v>0.83281250000000007</v>
      </c>
      <c r="E2295" s="24">
        <f t="shared" si="35"/>
        <v>19</v>
      </c>
    </row>
    <row r="2296" spans="1:5" x14ac:dyDescent="0.25">
      <c r="A2296" s="24">
        <v>55892</v>
      </c>
      <c r="B2296" s="24" t="s">
        <v>3</v>
      </c>
      <c r="C2296" s="28">
        <v>44333</v>
      </c>
      <c r="D2296" s="30">
        <v>0.53935185185185186</v>
      </c>
      <c r="E2296" s="24">
        <f t="shared" si="35"/>
        <v>12</v>
      </c>
    </row>
    <row r="2297" spans="1:5" x14ac:dyDescent="0.25">
      <c r="A2297" s="24">
        <v>55911</v>
      </c>
      <c r="B2297" s="24" t="s">
        <v>5</v>
      </c>
      <c r="C2297" s="28">
        <v>44386</v>
      </c>
      <c r="D2297" s="30">
        <v>0.19312499999999999</v>
      </c>
      <c r="E2297" s="24">
        <f t="shared" si="35"/>
        <v>4</v>
      </c>
    </row>
    <row r="2298" spans="1:5" x14ac:dyDescent="0.25">
      <c r="A2298" s="24">
        <v>55912</v>
      </c>
      <c r="B2298" s="24" t="s">
        <v>2</v>
      </c>
      <c r="C2298" s="28">
        <v>44312</v>
      </c>
      <c r="D2298" s="30">
        <v>0.1047337962962963</v>
      </c>
      <c r="E2298" s="24">
        <f t="shared" si="35"/>
        <v>2</v>
      </c>
    </row>
    <row r="2299" spans="1:5" x14ac:dyDescent="0.25">
      <c r="A2299" s="24">
        <v>55918</v>
      </c>
      <c r="B2299" s="24" t="s">
        <v>7</v>
      </c>
      <c r="C2299" s="28">
        <v>44363</v>
      </c>
      <c r="D2299" s="30">
        <v>0.7150347222222222</v>
      </c>
      <c r="E2299" s="24">
        <f t="shared" si="35"/>
        <v>17</v>
      </c>
    </row>
    <row r="2300" spans="1:5" x14ac:dyDescent="0.25">
      <c r="A2300" s="24">
        <v>55943</v>
      </c>
      <c r="B2300" s="24" t="s">
        <v>2</v>
      </c>
      <c r="C2300" s="28">
        <v>44344</v>
      </c>
      <c r="D2300" s="30">
        <v>0.77515046296296297</v>
      </c>
      <c r="E2300" s="24">
        <f t="shared" si="35"/>
        <v>18</v>
      </c>
    </row>
    <row r="2301" spans="1:5" x14ac:dyDescent="0.25">
      <c r="A2301" s="24">
        <v>55955</v>
      </c>
      <c r="B2301" s="24" t="s">
        <v>12</v>
      </c>
      <c r="C2301" s="28">
        <v>44303</v>
      </c>
      <c r="D2301" s="30">
        <v>0.95895833333333336</v>
      </c>
      <c r="E2301" s="24">
        <f t="shared" si="35"/>
        <v>23</v>
      </c>
    </row>
    <row r="2302" spans="1:5" x14ac:dyDescent="0.25">
      <c r="A2302" s="24">
        <v>55983</v>
      </c>
      <c r="B2302" s="24" t="s">
        <v>9</v>
      </c>
      <c r="C2302" s="28">
        <v>44312</v>
      </c>
      <c r="D2302" s="30">
        <v>0.32254629629629633</v>
      </c>
      <c r="E2302" s="24">
        <f t="shared" si="35"/>
        <v>7</v>
      </c>
    </row>
    <row r="2303" spans="1:5" x14ac:dyDescent="0.25">
      <c r="A2303" s="24">
        <v>55989</v>
      </c>
      <c r="B2303" s="24" t="s">
        <v>7</v>
      </c>
      <c r="C2303" s="28">
        <v>44376</v>
      </c>
      <c r="D2303" s="30">
        <v>0.21164351851851851</v>
      </c>
      <c r="E2303" s="24">
        <f t="shared" si="35"/>
        <v>5</v>
      </c>
    </row>
    <row r="2304" spans="1:5" x14ac:dyDescent="0.25">
      <c r="A2304" s="24">
        <v>56004</v>
      </c>
      <c r="B2304" s="24" t="s">
        <v>5</v>
      </c>
      <c r="C2304" s="28">
        <v>44326</v>
      </c>
      <c r="D2304" s="30">
        <v>0.3369907407407407</v>
      </c>
      <c r="E2304" s="24">
        <f t="shared" si="35"/>
        <v>8</v>
      </c>
    </row>
    <row r="2305" spans="1:5" x14ac:dyDescent="0.25">
      <c r="A2305" s="24">
        <v>56012</v>
      </c>
      <c r="B2305" s="24" t="s">
        <v>16</v>
      </c>
      <c r="C2305" s="28">
        <v>44312</v>
      </c>
      <c r="D2305" s="30">
        <v>0.80252314814814818</v>
      </c>
      <c r="E2305" s="24">
        <f t="shared" si="35"/>
        <v>19</v>
      </c>
    </row>
    <row r="2306" spans="1:5" x14ac:dyDescent="0.25">
      <c r="A2306" s="24">
        <v>56039</v>
      </c>
      <c r="B2306" s="24" t="s">
        <v>7</v>
      </c>
      <c r="C2306" s="28">
        <v>44343</v>
      </c>
      <c r="D2306" s="30">
        <v>0.37229166666666669</v>
      </c>
      <c r="E2306" s="24">
        <f t="shared" si="35"/>
        <v>8</v>
      </c>
    </row>
    <row r="2307" spans="1:5" x14ac:dyDescent="0.25">
      <c r="A2307" s="24">
        <v>56050</v>
      </c>
      <c r="B2307" s="24" t="s">
        <v>5</v>
      </c>
      <c r="C2307" s="28">
        <v>44372</v>
      </c>
      <c r="D2307" s="30">
        <v>0.19550925925925924</v>
      </c>
      <c r="E2307" s="24">
        <f t="shared" ref="E2307:E2370" si="36">HOUR(D2307)</f>
        <v>4</v>
      </c>
    </row>
    <row r="2308" spans="1:5" x14ac:dyDescent="0.25">
      <c r="A2308" s="24">
        <v>56068</v>
      </c>
      <c r="B2308" s="24" t="s">
        <v>3</v>
      </c>
      <c r="C2308" s="28">
        <v>44312</v>
      </c>
      <c r="D2308" s="30">
        <v>0.13028935185185184</v>
      </c>
      <c r="E2308" s="24">
        <f t="shared" si="36"/>
        <v>3</v>
      </c>
    </row>
    <row r="2309" spans="1:5" x14ac:dyDescent="0.25">
      <c r="A2309" s="24">
        <v>56082</v>
      </c>
      <c r="B2309" s="24" t="s">
        <v>2</v>
      </c>
      <c r="C2309" s="28">
        <v>44374</v>
      </c>
      <c r="D2309" s="30">
        <v>0.91372685185185187</v>
      </c>
      <c r="E2309" s="24">
        <f t="shared" si="36"/>
        <v>21</v>
      </c>
    </row>
    <row r="2310" spans="1:5" x14ac:dyDescent="0.25">
      <c r="A2310" s="24">
        <v>56101</v>
      </c>
      <c r="B2310" s="24" t="s">
        <v>4</v>
      </c>
      <c r="C2310" s="28">
        <v>44310</v>
      </c>
      <c r="D2310" s="30">
        <v>1.621527777777778E-2</v>
      </c>
      <c r="E2310" s="24">
        <f t="shared" si="36"/>
        <v>0</v>
      </c>
    </row>
    <row r="2311" spans="1:5" x14ac:dyDescent="0.25">
      <c r="A2311" s="24">
        <v>56132</v>
      </c>
      <c r="B2311" s="24" t="s">
        <v>7</v>
      </c>
      <c r="C2311" s="28">
        <v>44314</v>
      </c>
      <c r="D2311" s="30">
        <v>0.6893287037037038</v>
      </c>
      <c r="E2311" s="24">
        <f t="shared" si="36"/>
        <v>16</v>
      </c>
    </row>
    <row r="2312" spans="1:5" x14ac:dyDescent="0.25">
      <c r="A2312" s="24">
        <v>56194</v>
      </c>
      <c r="B2312" s="24" t="s">
        <v>6</v>
      </c>
      <c r="C2312" s="28">
        <v>44343</v>
      </c>
      <c r="D2312" s="30">
        <v>0.64339120370370373</v>
      </c>
      <c r="E2312" s="24">
        <f t="shared" si="36"/>
        <v>15</v>
      </c>
    </row>
    <row r="2313" spans="1:5" x14ac:dyDescent="0.25">
      <c r="A2313" s="24">
        <v>56198</v>
      </c>
      <c r="B2313" s="24" t="s">
        <v>2</v>
      </c>
      <c r="C2313" s="28">
        <v>44371</v>
      </c>
      <c r="D2313" s="30">
        <v>0.91211805555555558</v>
      </c>
      <c r="E2313" s="24">
        <f t="shared" si="36"/>
        <v>21</v>
      </c>
    </row>
    <row r="2314" spans="1:5" x14ac:dyDescent="0.25">
      <c r="A2314" s="24">
        <v>56203</v>
      </c>
      <c r="B2314" s="24" t="s">
        <v>2</v>
      </c>
      <c r="C2314" s="28">
        <v>44344</v>
      </c>
      <c r="D2314" s="30">
        <v>0.8990393518518518</v>
      </c>
      <c r="E2314" s="24">
        <f t="shared" si="36"/>
        <v>21</v>
      </c>
    </row>
    <row r="2315" spans="1:5" x14ac:dyDescent="0.25">
      <c r="A2315" s="24">
        <v>56253</v>
      </c>
      <c r="B2315" s="24" t="s">
        <v>5</v>
      </c>
      <c r="C2315" s="28">
        <v>44385</v>
      </c>
      <c r="D2315" s="30">
        <v>0.15844907407407408</v>
      </c>
      <c r="E2315" s="24">
        <f t="shared" si="36"/>
        <v>3</v>
      </c>
    </row>
    <row r="2316" spans="1:5" x14ac:dyDescent="0.25">
      <c r="A2316" s="24">
        <v>56258</v>
      </c>
      <c r="B2316" s="24" t="s">
        <v>8</v>
      </c>
      <c r="C2316" s="28">
        <v>44290</v>
      </c>
      <c r="D2316" s="30">
        <v>9.5833333333333326E-2</v>
      </c>
      <c r="E2316" s="24">
        <f t="shared" si="36"/>
        <v>2</v>
      </c>
    </row>
    <row r="2317" spans="1:5" x14ac:dyDescent="0.25">
      <c r="A2317" s="24">
        <v>56263</v>
      </c>
      <c r="B2317" s="24" t="s">
        <v>7</v>
      </c>
      <c r="C2317" s="28">
        <v>44371</v>
      </c>
      <c r="D2317" s="30">
        <v>0.46158564814814818</v>
      </c>
      <c r="E2317" s="24">
        <f t="shared" si="36"/>
        <v>11</v>
      </c>
    </row>
    <row r="2318" spans="1:5" x14ac:dyDescent="0.25">
      <c r="A2318" s="24">
        <v>56296</v>
      </c>
      <c r="B2318" s="24" t="s">
        <v>2</v>
      </c>
      <c r="C2318" s="28">
        <v>44372</v>
      </c>
      <c r="D2318" s="30">
        <v>0.75692129629629623</v>
      </c>
      <c r="E2318" s="24">
        <f t="shared" si="36"/>
        <v>18</v>
      </c>
    </row>
    <row r="2319" spans="1:5" x14ac:dyDescent="0.25">
      <c r="A2319" s="24">
        <v>56315</v>
      </c>
      <c r="B2319" s="24" t="s">
        <v>13</v>
      </c>
      <c r="C2319" s="28">
        <v>44374</v>
      </c>
      <c r="D2319" s="30">
        <v>0.74145833333333344</v>
      </c>
      <c r="E2319" s="24">
        <f t="shared" si="36"/>
        <v>17</v>
      </c>
    </row>
    <row r="2320" spans="1:5" x14ac:dyDescent="0.25">
      <c r="A2320" s="24">
        <v>56318</v>
      </c>
      <c r="B2320" s="24" t="s">
        <v>5</v>
      </c>
      <c r="C2320" s="28">
        <v>44310</v>
      </c>
      <c r="D2320" s="30">
        <v>0.29306712962962961</v>
      </c>
      <c r="E2320" s="24">
        <f t="shared" si="36"/>
        <v>7</v>
      </c>
    </row>
    <row r="2321" spans="1:5" x14ac:dyDescent="0.25">
      <c r="A2321" s="24">
        <v>56330</v>
      </c>
      <c r="B2321" s="24" t="s">
        <v>10</v>
      </c>
      <c r="C2321" s="28">
        <v>44304</v>
      </c>
      <c r="D2321" s="30">
        <v>0.31994212962962965</v>
      </c>
      <c r="E2321" s="24">
        <f t="shared" si="36"/>
        <v>7</v>
      </c>
    </row>
    <row r="2322" spans="1:5" x14ac:dyDescent="0.25">
      <c r="A2322" s="24">
        <v>56345</v>
      </c>
      <c r="B2322" s="24" t="s">
        <v>5</v>
      </c>
      <c r="C2322" s="28">
        <v>44308</v>
      </c>
      <c r="D2322" s="30">
        <v>0.42281250000000004</v>
      </c>
      <c r="E2322" s="24">
        <f t="shared" si="36"/>
        <v>10</v>
      </c>
    </row>
    <row r="2323" spans="1:5" x14ac:dyDescent="0.25">
      <c r="A2323" s="24">
        <v>56355</v>
      </c>
      <c r="B2323" s="24" t="s">
        <v>5</v>
      </c>
      <c r="C2323" s="28">
        <v>44295</v>
      </c>
      <c r="D2323" s="30">
        <v>0.10336805555555556</v>
      </c>
      <c r="E2323" s="24">
        <f t="shared" si="36"/>
        <v>2</v>
      </c>
    </row>
    <row r="2324" spans="1:5" x14ac:dyDescent="0.25">
      <c r="A2324" s="24">
        <v>56370</v>
      </c>
      <c r="B2324" s="24" t="s">
        <v>2</v>
      </c>
      <c r="C2324" s="28">
        <v>44309</v>
      </c>
      <c r="D2324" s="30">
        <v>0.25853009259259258</v>
      </c>
      <c r="E2324" s="24">
        <f t="shared" si="36"/>
        <v>6</v>
      </c>
    </row>
    <row r="2325" spans="1:5" x14ac:dyDescent="0.25">
      <c r="A2325" s="24">
        <v>56389</v>
      </c>
      <c r="B2325" s="24" t="s">
        <v>5</v>
      </c>
      <c r="C2325" s="28">
        <v>44344</v>
      </c>
      <c r="D2325" s="30">
        <v>0.37938657407407406</v>
      </c>
      <c r="E2325" s="24">
        <f t="shared" si="36"/>
        <v>9</v>
      </c>
    </row>
    <row r="2326" spans="1:5" x14ac:dyDescent="0.25">
      <c r="A2326" s="24">
        <v>56395</v>
      </c>
      <c r="B2326" s="24" t="s">
        <v>2</v>
      </c>
      <c r="C2326" s="28">
        <v>44382</v>
      </c>
      <c r="D2326" s="30">
        <v>0.15644675925925924</v>
      </c>
      <c r="E2326" s="24">
        <f t="shared" si="36"/>
        <v>3</v>
      </c>
    </row>
    <row r="2327" spans="1:5" x14ac:dyDescent="0.25">
      <c r="A2327" s="24">
        <v>56403</v>
      </c>
      <c r="B2327" s="24" t="s">
        <v>5</v>
      </c>
      <c r="C2327" s="28">
        <v>44373</v>
      </c>
      <c r="D2327" s="30">
        <v>0.27662037037037041</v>
      </c>
      <c r="E2327" s="24">
        <f t="shared" si="36"/>
        <v>6</v>
      </c>
    </row>
    <row r="2328" spans="1:5" x14ac:dyDescent="0.25">
      <c r="A2328" s="24">
        <v>56430</v>
      </c>
      <c r="B2328" s="24" t="s">
        <v>5</v>
      </c>
      <c r="C2328" s="28">
        <v>44307</v>
      </c>
      <c r="D2328" s="30">
        <v>0.58101851851851849</v>
      </c>
      <c r="E2328" s="24">
        <f t="shared" si="36"/>
        <v>13</v>
      </c>
    </row>
    <row r="2329" spans="1:5" x14ac:dyDescent="0.25">
      <c r="A2329" s="24">
        <v>56433</v>
      </c>
      <c r="B2329" s="24" t="s">
        <v>5</v>
      </c>
      <c r="C2329" s="28">
        <v>44310</v>
      </c>
      <c r="D2329" s="30">
        <v>0.38091435185185185</v>
      </c>
      <c r="E2329" s="24">
        <f t="shared" si="36"/>
        <v>9</v>
      </c>
    </row>
    <row r="2330" spans="1:5" x14ac:dyDescent="0.25">
      <c r="A2330" s="24">
        <v>56434</v>
      </c>
      <c r="B2330" s="24" t="s">
        <v>2</v>
      </c>
      <c r="C2330" s="28">
        <v>44328</v>
      </c>
      <c r="D2330" s="30">
        <v>0.81362268518518521</v>
      </c>
      <c r="E2330" s="24">
        <f t="shared" si="36"/>
        <v>19</v>
      </c>
    </row>
    <row r="2331" spans="1:5" x14ac:dyDescent="0.25">
      <c r="A2331" s="24">
        <v>56449</v>
      </c>
      <c r="B2331" s="24" t="s">
        <v>3</v>
      </c>
      <c r="C2331" s="28">
        <v>44344</v>
      </c>
      <c r="D2331" s="30">
        <v>0.2630439814814815</v>
      </c>
      <c r="E2331" s="24">
        <f t="shared" si="36"/>
        <v>6</v>
      </c>
    </row>
    <row r="2332" spans="1:5" x14ac:dyDescent="0.25">
      <c r="A2332" s="24">
        <v>56458</v>
      </c>
      <c r="B2332" s="24" t="s">
        <v>16</v>
      </c>
      <c r="C2332" s="28">
        <v>44317</v>
      </c>
      <c r="D2332" s="30">
        <v>0.37392361111111111</v>
      </c>
      <c r="E2332" s="24">
        <f t="shared" si="36"/>
        <v>8</v>
      </c>
    </row>
    <row r="2333" spans="1:5" x14ac:dyDescent="0.25">
      <c r="A2333" s="24">
        <v>56476</v>
      </c>
      <c r="B2333" s="24" t="s">
        <v>7</v>
      </c>
      <c r="C2333" s="28">
        <v>44341</v>
      </c>
      <c r="D2333" s="30">
        <v>0.33983796296296293</v>
      </c>
      <c r="E2333" s="24">
        <f t="shared" si="36"/>
        <v>8</v>
      </c>
    </row>
    <row r="2334" spans="1:5" x14ac:dyDescent="0.25">
      <c r="A2334" s="24">
        <v>56542</v>
      </c>
      <c r="B2334" s="24" t="s">
        <v>5</v>
      </c>
      <c r="C2334" s="28">
        <v>44306</v>
      </c>
      <c r="D2334" s="30">
        <v>0.2928587962962963</v>
      </c>
      <c r="E2334" s="24">
        <f t="shared" si="36"/>
        <v>7</v>
      </c>
    </row>
    <row r="2335" spans="1:5" x14ac:dyDescent="0.25">
      <c r="A2335" s="24">
        <v>56578</v>
      </c>
      <c r="B2335" s="24" t="s">
        <v>2</v>
      </c>
      <c r="C2335" s="28">
        <v>44375</v>
      </c>
      <c r="D2335" s="30">
        <v>0.61530092592592589</v>
      </c>
      <c r="E2335" s="24">
        <f t="shared" si="36"/>
        <v>14</v>
      </c>
    </row>
    <row r="2336" spans="1:5" x14ac:dyDescent="0.25">
      <c r="A2336" s="24">
        <v>56613</v>
      </c>
      <c r="B2336" s="24" t="s">
        <v>2</v>
      </c>
      <c r="C2336" s="28">
        <v>44296</v>
      </c>
      <c r="D2336" s="30">
        <v>0.23667824074074073</v>
      </c>
      <c r="E2336" s="24">
        <f t="shared" si="36"/>
        <v>5</v>
      </c>
    </row>
    <row r="2337" spans="1:5" x14ac:dyDescent="0.25">
      <c r="A2337" s="24">
        <v>56637</v>
      </c>
      <c r="B2337" s="24" t="s">
        <v>7</v>
      </c>
      <c r="C2337" s="28">
        <v>44309</v>
      </c>
      <c r="D2337" s="30">
        <v>0.49509259259259258</v>
      </c>
      <c r="E2337" s="24">
        <f t="shared" si="36"/>
        <v>11</v>
      </c>
    </row>
    <row r="2338" spans="1:5" x14ac:dyDescent="0.25">
      <c r="A2338" s="24">
        <v>56670</v>
      </c>
      <c r="B2338" s="24" t="s">
        <v>2</v>
      </c>
      <c r="C2338" s="28">
        <v>44366</v>
      </c>
      <c r="D2338" s="30">
        <v>0.21629629629629629</v>
      </c>
      <c r="E2338" s="24">
        <f t="shared" si="36"/>
        <v>5</v>
      </c>
    </row>
    <row r="2339" spans="1:5" x14ac:dyDescent="0.25">
      <c r="A2339" s="24">
        <v>56672</v>
      </c>
      <c r="B2339" s="24" t="s">
        <v>7</v>
      </c>
      <c r="C2339" s="28">
        <v>44371</v>
      </c>
      <c r="D2339" s="30">
        <v>0.46309027777777773</v>
      </c>
      <c r="E2339" s="24">
        <f t="shared" si="36"/>
        <v>11</v>
      </c>
    </row>
    <row r="2340" spans="1:5" x14ac:dyDescent="0.25">
      <c r="A2340" s="24">
        <v>56721</v>
      </c>
      <c r="B2340" s="24" t="s">
        <v>9</v>
      </c>
      <c r="C2340" s="28">
        <v>44339</v>
      </c>
      <c r="D2340" s="30">
        <v>0.86670138888888892</v>
      </c>
      <c r="E2340" s="24">
        <f t="shared" si="36"/>
        <v>20</v>
      </c>
    </row>
    <row r="2341" spans="1:5" x14ac:dyDescent="0.25">
      <c r="A2341" s="24">
        <v>56763</v>
      </c>
      <c r="B2341" s="24" t="s">
        <v>5</v>
      </c>
      <c r="C2341" s="28">
        <v>44374</v>
      </c>
      <c r="D2341" s="30">
        <v>0.29929398148148151</v>
      </c>
      <c r="E2341" s="24">
        <f t="shared" si="36"/>
        <v>7</v>
      </c>
    </row>
    <row r="2342" spans="1:5" x14ac:dyDescent="0.25">
      <c r="A2342" s="24">
        <v>56785</v>
      </c>
      <c r="B2342" s="24" t="s">
        <v>7</v>
      </c>
      <c r="C2342" s="28">
        <v>44372</v>
      </c>
      <c r="D2342" s="30">
        <v>0.1395949074074074</v>
      </c>
      <c r="E2342" s="24">
        <f t="shared" si="36"/>
        <v>3</v>
      </c>
    </row>
    <row r="2343" spans="1:5" x14ac:dyDescent="0.25">
      <c r="A2343" s="24">
        <v>56805</v>
      </c>
      <c r="B2343" s="24" t="s">
        <v>2</v>
      </c>
      <c r="C2343" s="28">
        <v>44369</v>
      </c>
      <c r="D2343" s="30">
        <v>0.31613425925925925</v>
      </c>
      <c r="E2343" s="24">
        <f t="shared" si="36"/>
        <v>7</v>
      </c>
    </row>
    <row r="2344" spans="1:5" x14ac:dyDescent="0.25">
      <c r="A2344" s="24">
        <v>56817</v>
      </c>
      <c r="B2344" s="24" t="s">
        <v>2</v>
      </c>
      <c r="C2344" s="28">
        <v>44344</v>
      </c>
      <c r="D2344" s="30">
        <v>0.49768518518518517</v>
      </c>
      <c r="E2344" s="24">
        <f t="shared" si="36"/>
        <v>11</v>
      </c>
    </row>
    <row r="2345" spans="1:5" x14ac:dyDescent="0.25">
      <c r="A2345" s="24">
        <v>56823</v>
      </c>
      <c r="B2345" s="24" t="s">
        <v>5</v>
      </c>
      <c r="C2345" s="28">
        <v>44366</v>
      </c>
      <c r="D2345" s="30">
        <v>0.52908564814814818</v>
      </c>
      <c r="E2345" s="24">
        <f t="shared" si="36"/>
        <v>12</v>
      </c>
    </row>
    <row r="2346" spans="1:5" x14ac:dyDescent="0.25">
      <c r="A2346" s="24">
        <v>56836</v>
      </c>
      <c r="B2346" s="24" t="s">
        <v>7</v>
      </c>
      <c r="C2346" s="28">
        <v>44344</v>
      </c>
      <c r="D2346" s="30">
        <v>0.65564814814814809</v>
      </c>
      <c r="E2346" s="24">
        <f t="shared" si="36"/>
        <v>15</v>
      </c>
    </row>
    <row r="2347" spans="1:5" x14ac:dyDescent="0.25">
      <c r="A2347" s="24">
        <v>56863</v>
      </c>
      <c r="B2347" s="24" t="s">
        <v>18</v>
      </c>
      <c r="C2347" s="28">
        <v>44316</v>
      </c>
      <c r="D2347" s="30">
        <v>0.33387731481481481</v>
      </c>
      <c r="E2347" s="24">
        <f t="shared" si="36"/>
        <v>8</v>
      </c>
    </row>
    <row r="2348" spans="1:5" x14ac:dyDescent="0.25">
      <c r="A2348" s="24">
        <v>56871</v>
      </c>
      <c r="B2348" s="24" t="s">
        <v>5</v>
      </c>
      <c r="C2348" s="28">
        <v>44285</v>
      </c>
      <c r="D2348" s="30">
        <v>0.67414351851851861</v>
      </c>
      <c r="E2348" s="24">
        <f t="shared" si="36"/>
        <v>16</v>
      </c>
    </row>
    <row r="2349" spans="1:5" x14ac:dyDescent="0.25">
      <c r="A2349" s="24">
        <v>56890</v>
      </c>
      <c r="B2349" s="24" t="s">
        <v>5</v>
      </c>
      <c r="C2349" s="28">
        <v>44375</v>
      </c>
      <c r="D2349" s="30">
        <v>0.27763888888888888</v>
      </c>
      <c r="E2349" s="24">
        <f t="shared" si="36"/>
        <v>6</v>
      </c>
    </row>
    <row r="2350" spans="1:5" x14ac:dyDescent="0.25">
      <c r="A2350" s="24">
        <v>56896</v>
      </c>
      <c r="B2350" s="24" t="s">
        <v>8</v>
      </c>
      <c r="C2350" s="28">
        <v>44347</v>
      </c>
      <c r="D2350" s="30">
        <v>0.64770833333333333</v>
      </c>
      <c r="E2350" s="24">
        <f t="shared" si="36"/>
        <v>15</v>
      </c>
    </row>
    <row r="2351" spans="1:5" x14ac:dyDescent="0.25">
      <c r="A2351" s="24">
        <v>56898</v>
      </c>
      <c r="B2351" s="24" t="s">
        <v>2</v>
      </c>
      <c r="C2351" s="28">
        <v>44340</v>
      </c>
      <c r="D2351" s="30">
        <v>0.84788194444444442</v>
      </c>
      <c r="E2351" s="24">
        <f t="shared" si="36"/>
        <v>20</v>
      </c>
    </row>
    <row r="2352" spans="1:5" x14ac:dyDescent="0.25">
      <c r="A2352" s="24">
        <v>56921</v>
      </c>
      <c r="B2352" s="24" t="s">
        <v>8</v>
      </c>
      <c r="C2352" s="28">
        <v>44400</v>
      </c>
      <c r="D2352" s="30">
        <v>0.32056712962962963</v>
      </c>
      <c r="E2352" s="24">
        <f t="shared" si="36"/>
        <v>7</v>
      </c>
    </row>
    <row r="2353" spans="1:5" x14ac:dyDescent="0.25">
      <c r="A2353" s="24">
        <v>56929</v>
      </c>
      <c r="B2353" s="24" t="s">
        <v>7</v>
      </c>
      <c r="C2353" s="28">
        <v>44390</v>
      </c>
      <c r="D2353" s="30">
        <v>0.30311342592592594</v>
      </c>
      <c r="E2353" s="24">
        <f t="shared" si="36"/>
        <v>7</v>
      </c>
    </row>
    <row r="2354" spans="1:5" x14ac:dyDescent="0.25">
      <c r="A2354" s="24">
        <v>56932</v>
      </c>
      <c r="B2354" s="24" t="s">
        <v>20</v>
      </c>
      <c r="C2354" s="28">
        <v>44375</v>
      </c>
      <c r="D2354" s="30">
        <v>0.90171296296296299</v>
      </c>
      <c r="E2354" s="24">
        <f t="shared" si="36"/>
        <v>21</v>
      </c>
    </row>
    <row r="2355" spans="1:5" x14ac:dyDescent="0.25">
      <c r="A2355" s="24">
        <v>56937</v>
      </c>
      <c r="B2355" s="24" t="s">
        <v>7</v>
      </c>
      <c r="C2355" s="28">
        <v>44314</v>
      </c>
      <c r="D2355" s="30">
        <v>0.29988425925925927</v>
      </c>
      <c r="E2355" s="24">
        <f t="shared" si="36"/>
        <v>7</v>
      </c>
    </row>
    <row r="2356" spans="1:5" x14ac:dyDescent="0.25">
      <c r="A2356" s="24">
        <v>56983</v>
      </c>
      <c r="B2356" s="24" t="s">
        <v>2</v>
      </c>
      <c r="C2356" s="28">
        <v>44372</v>
      </c>
      <c r="D2356" s="30">
        <v>0.94518518518518524</v>
      </c>
      <c r="E2356" s="24">
        <f t="shared" si="36"/>
        <v>22</v>
      </c>
    </row>
    <row r="2357" spans="1:5" x14ac:dyDescent="0.25">
      <c r="A2357" s="24">
        <v>56990</v>
      </c>
      <c r="B2357" s="24" t="s">
        <v>7</v>
      </c>
      <c r="C2357" s="28">
        <v>44322</v>
      </c>
      <c r="D2357" s="30">
        <v>0.84332175925925934</v>
      </c>
      <c r="E2357" s="24">
        <f t="shared" si="36"/>
        <v>20</v>
      </c>
    </row>
    <row r="2358" spans="1:5" x14ac:dyDescent="0.25">
      <c r="A2358" s="24">
        <v>56998</v>
      </c>
      <c r="B2358" s="24" t="s">
        <v>21</v>
      </c>
      <c r="C2358" s="28">
        <v>44406</v>
      </c>
      <c r="D2358" s="30">
        <v>0.2326273148148148</v>
      </c>
      <c r="E2358" s="24">
        <f t="shared" si="36"/>
        <v>5</v>
      </c>
    </row>
    <row r="2359" spans="1:5" x14ac:dyDescent="0.25">
      <c r="A2359" s="24">
        <v>57036</v>
      </c>
      <c r="B2359" s="24" t="s">
        <v>2</v>
      </c>
      <c r="C2359" s="28">
        <v>44373</v>
      </c>
      <c r="D2359" s="30">
        <v>0.15024305555555556</v>
      </c>
      <c r="E2359" s="24">
        <f t="shared" si="36"/>
        <v>3</v>
      </c>
    </row>
    <row r="2360" spans="1:5" x14ac:dyDescent="0.25">
      <c r="A2360" s="24">
        <v>57046</v>
      </c>
      <c r="B2360" s="24" t="s">
        <v>5</v>
      </c>
      <c r="C2360" s="28">
        <v>44285</v>
      </c>
      <c r="D2360" s="30">
        <v>0.36453703703703705</v>
      </c>
      <c r="E2360" s="24">
        <f t="shared" si="36"/>
        <v>8</v>
      </c>
    </row>
    <row r="2361" spans="1:5" x14ac:dyDescent="0.25">
      <c r="A2361" s="24">
        <v>57074</v>
      </c>
      <c r="B2361" s="24" t="s">
        <v>13</v>
      </c>
      <c r="C2361" s="28">
        <v>44345</v>
      </c>
      <c r="D2361" s="30">
        <v>0.32701388888888888</v>
      </c>
      <c r="E2361" s="24">
        <f t="shared" si="36"/>
        <v>7</v>
      </c>
    </row>
    <row r="2362" spans="1:5" x14ac:dyDescent="0.25">
      <c r="A2362" s="24">
        <v>57129</v>
      </c>
      <c r="B2362" s="24" t="s">
        <v>7</v>
      </c>
      <c r="C2362" s="28">
        <v>44310</v>
      </c>
      <c r="D2362" s="30">
        <v>0.30653935185185183</v>
      </c>
      <c r="E2362" s="24">
        <f t="shared" si="36"/>
        <v>7</v>
      </c>
    </row>
    <row r="2363" spans="1:5" x14ac:dyDescent="0.25">
      <c r="A2363" s="24">
        <v>57148</v>
      </c>
      <c r="B2363" s="24" t="s">
        <v>6</v>
      </c>
      <c r="C2363" s="28">
        <v>44324</v>
      </c>
      <c r="D2363" s="30">
        <v>0.9797569444444445</v>
      </c>
      <c r="E2363" s="24">
        <f t="shared" si="36"/>
        <v>23</v>
      </c>
    </row>
    <row r="2364" spans="1:5" x14ac:dyDescent="0.25">
      <c r="A2364" s="24">
        <v>57168</v>
      </c>
      <c r="B2364" s="24" t="s">
        <v>10</v>
      </c>
      <c r="C2364" s="28">
        <v>44371</v>
      </c>
      <c r="D2364" s="30">
        <v>0.59359953703703705</v>
      </c>
      <c r="E2364" s="24">
        <f t="shared" si="36"/>
        <v>14</v>
      </c>
    </row>
    <row r="2365" spans="1:5" x14ac:dyDescent="0.25">
      <c r="A2365" s="24">
        <v>57180</v>
      </c>
      <c r="B2365" s="24" t="s">
        <v>2</v>
      </c>
      <c r="C2365" s="28">
        <v>44310</v>
      </c>
      <c r="D2365" s="30">
        <v>0.5294444444444445</v>
      </c>
      <c r="E2365" s="24">
        <f t="shared" si="36"/>
        <v>12</v>
      </c>
    </row>
    <row r="2366" spans="1:5" x14ac:dyDescent="0.25">
      <c r="A2366" s="24">
        <v>57182</v>
      </c>
      <c r="B2366" s="24" t="s">
        <v>3</v>
      </c>
      <c r="C2366" s="28">
        <v>44318</v>
      </c>
      <c r="D2366" s="30">
        <v>0.89057870370370373</v>
      </c>
      <c r="E2366" s="24">
        <f t="shared" si="36"/>
        <v>21</v>
      </c>
    </row>
    <row r="2367" spans="1:5" x14ac:dyDescent="0.25">
      <c r="A2367" s="24">
        <v>57195</v>
      </c>
      <c r="B2367" s="24" t="s">
        <v>7</v>
      </c>
      <c r="C2367" s="28">
        <v>44401</v>
      </c>
      <c r="D2367" s="30">
        <v>0.234375</v>
      </c>
      <c r="E2367" s="24">
        <f t="shared" si="36"/>
        <v>5</v>
      </c>
    </row>
    <row r="2368" spans="1:5" x14ac:dyDescent="0.25">
      <c r="A2368" s="24">
        <v>57241</v>
      </c>
      <c r="B2368" s="24" t="s">
        <v>13</v>
      </c>
      <c r="C2368" s="28">
        <v>44346</v>
      </c>
      <c r="D2368" s="30">
        <v>0.43592592592592588</v>
      </c>
      <c r="E2368" s="24">
        <f t="shared" si="36"/>
        <v>10</v>
      </c>
    </row>
    <row r="2369" spans="1:5" x14ac:dyDescent="0.25">
      <c r="A2369" s="24">
        <v>57248</v>
      </c>
      <c r="B2369" s="24" t="s">
        <v>2</v>
      </c>
      <c r="C2369" s="28">
        <v>44387</v>
      </c>
      <c r="D2369" s="30">
        <v>0.66695601851851849</v>
      </c>
      <c r="E2369" s="24">
        <f t="shared" si="36"/>
        <v>16</v>
      </c>
    </row>
    <row r="2370" spans="1:5" x14ac:dyDescent="0.25">
      <c r="A2370" s="24">
        <v>57260</v>
      </c>
      <c r="B2370" s="24" t="s">
        <v>7</v>
      </c>
      <c r="C2370" s="28">
        <v>44296</v>
      </c>
      <c r="D2370" s="30">
        <v>0.65137731481481487</v>
      </c>
      <c r="E2370" s="24">
        <f t="shared" si="36"/>
        <v>15</v>
      </c>
    </row>
    <row r="2371" spans="1:5" x14ac:dyDescent="0.25">
      <c r="A2371" s="24">
        <v>57312</v>
      </c>
      <c r="B2371" s="24" t="s">
        <v>3</v>
      </c>
      <c r="C2371" s="28">
        <v>44397</v>
      </c>
      <c r="D2371" s="30">
        <v>0.27871527777777777</v>
      </c>
      <c r="E2371" s="24">
        <f t="shared" ref="E2371:E2434" si="37">HOUR(D2371)</f>
        <v>6</v>
      </c>
    </row>
    <row r="2372" spans="1:5" x14ac:dyDescent="0.25">
      <c r="A2372" s="24">
        <v>57329</v>
      </c>
      <c r="B2372" s="24" t="s">
        <v>5</v>
      </c>
      <c r="C2372" s="28">
        <v>44324</v>
      </c>
      <c r="D2372" s="30">
        <v>0.11393518518518519</v>
      </c>
      <c r="E2372" s="24">
        <f t="shared" si="37"/>
        <v>2</v>
      </c>
    </row>
    <row r="2373" spans="1:5" x14ac:dyDescent="0.25">
      <c r="A2373" s="24">
        <v>57356</v>
      </c>
      <c r="B2373" s="24" t="s">
        <v>5</v>
      </c>
      <c r="C2373" s="28">
        <v>44316</v>
      </c>
      <c r="D2373" s="30">
        <v>0.84454861111111112</v>
      </c>
      <c r="E2373" s="24">
        <f t="shared" si="37"/>
        <v>20</v>
      </c>
    </row>
    <row r="2374" spans="1:5" x14ac:dyDescent="0.25">
      <c r="A2374" s="24">
        <v>57370</v>
      </c>
      <c r="B2374" s="24" t="s">
        <v>7</v>
      </c>
      <c r="C2374" s="28">
        <v>44368</v>
      </c>
      <c r="D2374" s="30">
        <v>0.23986111111111111</v>
      </c>
      <c r="E2374" s="24">
        <f t="shared" si="37"/>
        <v>5</v>
      </c>
    </row>
    <row r="2375" spans="1:5" x14ac:dyDescent="0.25">
      <c r="A2375" s="24">
        <v>57375</v>
      </c>
      <c r="B2375" s="24" t="s">
        <v>7</v>
      </c>
      <c r="C2375" s="28">
        <v>44346</v>
      </c>
      <c r="D2375" s="30">
        <v>0.45215277777777779</v>
      </c>
      <c r="E2375" s="24">
        <f t="shared" si="37"/>
        <v>10</v>
      </c>
    </row>
    <row r="2376" spans="1:5" x14ac:dyDescent="0.25">
      <c r="A2376" s="24">
        <v>57378</v>
      </c>
      <c r="B2376" s="24" t="s">
        <v>2</v>
      </c>
      <c r="C2376" s="28">
        <v>44306</v>
      </c>
      <c r="D2376" s="30">
        <v>0.98520833333333335</v>
      </c>
      <c r="E2376" s="24">
        <f t="shared" si="37"/>
        <v>23</v>
      </c>
    </row>
    <row r="2377" spans="1:5" x14ac:dyDescent="0.25">
      <c r="A2377" s="24">
        <v>57380</v>
      </c>
      <c r="B2377" s="24" t="s">
        <v>2</v>
      </c>
      <c r="C2377" s="28">
        <v>44313</v>
      </c>
      <c r="D2377" s="30">
        <v>0.18800925925925926</v>
      </c>
      <c r="E2377" s="24">
        <f t="shared" si="37"/>
        <v>4</v>
      </c>
    </row>
    <row r="2378" spans="1:5" x14ac:dyDescent="0.25">
      <c r="A2378" s="24">
        <v>57385</v>
      </c>
      <c r="B2378" s="24" t="s">
        <v>8</v>
      </c>
      <c r="C2378" s="28">
        <v>44303</v>
      </c>
      <c r="D2378" s="30">
        <v>0.52578703703703711</v>
      </c>
      <c r="E2378" s="24">
        <f t="shared" si="37"/>
        <v>12</v>
      </c>
    </row>
    <row r="2379" spans="1:5" x14ac:dyDescent="0.25">
      <c r="A2379" s="24">
        <v>57395</v>
      </c>
      <c r="B2379" s="24" t="s">
        <v>5</v>
      </c>
      <c r="C2379" s="28">
        <v>44310</v>
      </c>
      <c r="D2379" s="30">
        <v>0.64096064814814813</v>
      </c>
      <c r="E2379" s="24">
        <f t="shared" si="37"/>
        <v>15</v>
      </c>
    </row>
    <row r="2380" spans="1:5" x14ac:dyDescent="0.25">
      <c r="A2380" s="24">
        <v>57446</v>
      </c>
      <c r="B2380" s="24" t="s">
        <v>2</v>
      </c>
      <c r="C2380" s="28">
        <v>44372</v>
      </c>
      <c r="D2380" s="30">
        <v>8.9201388888888886E-2</v>
      </c>
      <c r="E2380" s="24">
        <f t="shared" si="37"/>
        <v>2</v>
      </c>
    </row>
    <row r="2381" spans="1:5" x14ac:dyDescent="0.25">
      <c r="A2381" s="24">
        <v>57450</v>
      </c>
      <c r="B2381" s="24" t="s">
        <v>3</v>
      </c>
      <c r="C2381" s="28">
        <v>44399</v>
      </c>
      <c r="D2381" s="30">
        <v>0.83635416666666673</v>
      </c>
      <c r="E2381" s="24">
        <f t="shared" si="37"/>
        <v>20</v>
      </c>
    </row>
    <row r="2382" spans="1:5" x14ac:dyDescent="0.25">
      <c r="A2382" s="24">
        <v>57472</v>
      </c>
      <c r="B2382" s="24" t="s">
        <v>11</v>
      </c>
      <c r="C2382" s="28">
        <v>44392</v>
      </c>
      <c r="D2382" s="30">
        <v>4.0451388888888891E-2</v>
      </c>
      <c r="E2382" s="24">
        <f t="shared" si="37"/>
        <v>0</v>
      </c>
    </row>
    <row r="2383" spans="1:5" x14ac:dyDescent="0.25">
      <c r="A2383" s="24">
        <v>57524</v>
      </c>
      <c r="B2383" s="24" t="s">
        <v>2</v>
      </c>
      <c r="C2383" s="28">
        <v>44308</v>
      </c>
      <c r="D2383" s="30">
        <v>0.73070601851851846</v>
      </c>
      <c r="E2383" s="24">
        <f t="shared" si="37"/>
        <v>17</v>
      </c>
    </row>
    <row r="2384" spans="1:5" x14ac:dyDescent="0.25">
      <c r="A2384" s="24">
        <v>57527</v>
      </c>
      <c r="B2384" s="24" t="s">
        <v>2</v>
      </c>
      <c r="C2384" s="28">
        <v>44373</v>
      </c>
      <c r="D2384" s="30">
        <v>0.16503472222222224</v>
      </c>
      <c r="E2384" s="24">
        <f t="shared" si="37"/>
        <v>3</v>
      </c>
    </row>
    <row r="2385" spans="1:5" x14ac:dyDescent="0.25">
      <c r="A2385" s="24">
        <v>57529</v>
      </c>
      <c r="B2385" s="24" t="s">
        <v>7</v>
      </c>
      <c r="C2385" s="28">
        <v>44297</v>
      </c>
      <c r="D2385" s="30">
        <v>0.21856481481481482</v>
      </c>
      <c r="E2385" s="24">
        <f t="shared" si="37"/>
        <v>5</v>
      </c>
    </row>
    <row r="2386" spans="1:5" x14ac:dyDescent="0.25">
      <c r="A2386" s="24">
        <v>57532</v>
      </c>
      <c r="B2386" s="24" t="s">
        <v>5</v>
      </c>
      <c r="C2386" s="28">
        <v>44361</v>
      </c>
      <c r="D2386" s="30">
        <v>0.60789351851851847</v>
      </c>
      <c r="E2386" s="24">
        <f t="shared" si="37"/>
        <v>14</v>
      </c>
    </row>
    <row r="2387" spans="1:5" x14ac:dyDescent="0.25">
      <c r="A2387" s="24">
        <v>57563</v>
      </c>
      <c r="B2387" s="24" t="s">
        <v>2</v>
      </c>
      <c r="C2387" s="28">
        <v>44294</v>
      </c>
      <c r="D2387" s="30">
        <v>0.82311342592592596</v>
      </c>
      <c r="E2387" s="24">
        <f t="shared" si="37"/>
        <v>19</v>
      </c>
    </row>
    <row r="2388" spans="1:5" x14ac:dyDescent="0.25">
      <c r="A2388" s="24">
        <v>57566</v>
      </c>
      <c r="B2388" s="24" t="s">
        <v>2</v>
      </c>
      <c r="C2388" s="28">
        <v>44311</v>
      </c>
      <c r="D2388" s="30">
        <v>0.82428240740740744</v>
      </c>
      <c r="E2388" s="24">
        <f t="shared" si="37"/>
        <v>19</v>
      </c>
    </row>
    <row r="2389" spans="1:5" x14ac:dyDescent="0.25">
      <c r="A2389" s="24">
        <v>57578</v>
      </c>
      <c r="B2389" s="24" t="s">
        <v>2</v>
      </c>
      <c r="C2389" s="28">
        <v>44294</v>
      </c>
      <c r="D2389" s="30">
        <v>0.9006249999999999</v>
      </c>
      <c r="E2389" s="24">
        <f t="shared" si="37"/>
        <v>21</v>
      </c>
    </row>
    <row r="2390" spans="1:5" x14ac:dyDescent="0.25">
      <c r="A2390" s="24">
        <v>57655</v>
      </c>
      <c r="B2390" s="24" t="s">
        <v>5</v>
      </c>
      <c r="C2390" s="28">
        <v>44310</v>
      </c>
      <c r="D2390" s="30">
        <v>0.16262731481481482</v>
      </c>
      <c r="E2390" s="24">
        <f t="shared" si="37"/>
        <v>3</v>
      </c>
    </row>
    <row r="2391" spans="1:5" x14ac:dyDescent="0.25">
      <c r="A2391" s="24">
        <v>57662</v>
      </c>
      <c r="B2391" s="24" t="s">
        <v>7</v>
      </c>
      <c r="C2391" s="28">
        <v>44374</v>
      </c>
      <c r="D2391" s="30">
        <v>0.8049074074074074</v>
      </c>
      <c r="E2391" s="24">
        <f t="shared" si="37"/>
        <v>19</v>
      </c>
    </row>
    <row r="2392" spans="1:5" x14ac:dyDescent="0.25">
      <c r="A2392" s="24">
        <v>57675</v>
      </c>
      <c r="B2392" s="24" t="s">
        <v>3</v>
      </c>
      <c r="C2392" s="28">
        <v>44310</v>
      </c>
      <c r="D2392" s="30">
        <v>2.0254629629629629E-3</v>
      </c>
      <c r="E2392" s="24">
        <f t="shared" si="37"/>
        <v>0</v>
      </c>
    </row>
    <row r="2393" spans="1:5" x14ac:dyDescent="0.25">
      <c r="A2393" s="24">
        <v>57677</v>
      </c>
      <c r="B2393" s="24" t="s">
        <v>5</v>
      </c>
      <c r="C2393" s="28">
        <v>44393</v>
      </c>
      <c r="D2393" s="30">
        <v>0.42802083333333335</v>
      </c>
      <c r="E2393" s="24">
        <f t="shared" si="37"/>
        <v>10</v>
      </c>
    </row>
    <row r="2394" spans="1:5" x14ac:dyDescent="0.25">
      <c r="A2394" s="24">
        <v>57741</v>
      </c>
      <c r="B2394" s="24" t="s">
        <v>11</v>
      </c>
      <c r="C2394" s="28">
        <v>44345</v>
      </c>
      <c r="D2394" s="30">
        <v>0.40640046296296295</v>
      </c>
      <c r="E2394" s="24">
        <f t="shared" si="37"/>
        <v>9</v>
      </c>
    </row>
    <row r="2395" spans="1:5" x14ac:dyDescent="0.25">
      <c r="A2395" s="24">
        <v>57755</v>
      </c>
      <c r="B2395" s="24" t="s">
        <v>3</v>
      </c>
      <c r="C2395" s="28">
        <v>44374</v>
      </c>
      <c r="D2395" s="30">
        <v>0.7289699074074073</v>
      </c>
      <c r="E2395" s="24">
        <f t="shared" si="37"/>
        <v>17</v>
      </c>
    </row>
    <row r="2396" spans="1:5" x14ac:dyDescent="0.25">
      <c r="A2396" s="24">
        <v>57783</v>
      </c>
      <c r="B2396" s="24" t="s">
        <v>7</v>
      </c>
      <c r="C2396" s="28">
        <v>44375</v>
      </c>
      <c r="D2396" s="30">
        <v>0.44601851851851854</v>
      </c>
      <c r="E2396" s="24">
        <f t="shared" si="37"/>
        <v>10</v>
      </c>
    </row>
    <row r="2397" spans="1:5" x14ac:dyDescent="0.25">
      <c r="A2397" s="24">
        <v>57791</v>
      </c>
      <c r="B2397" s="24" t="s">
        <v>5</v>
      </c>
      <c r="C2397" s="28">
        <v>44311</v>
      </c>
      <c r="D2397" s="30">
        <v>0.36553240740740739</v>
      </c>
      <c r="E2397" s="24">
        <f t="shared" si="37"/>
        <v>8</v>
      </c>
    </row>
    <row r="2398" spans="1:5" x14ac:dyDescent="0.25">
      <c r="A2398" s="24">
        <v>57830</v>
      </c>
      <c r="B2398" s="24" t="s">
        <v>2</v>
      </c>
      <c r="C2398" s="28">
        <v>44309</v>
      </c>
      <c r="D2398" s="30">
        <v>0.7180671296296296</v>
      </c>
      <c r="E2398" s="24">
        <f t="shared" si="37"/>
        <v>17</v>
      </c>
    </row>
    <row r="2399" spans="1:5" x14ac:dyDescent="0.25">
      <c r="A2399" s="24">
        <v>57834</v>
      </c>
      <c r="B2399" s="24" t="s">
        <v>3</v>
      </c>
      <c r="C2399" s="28">
        <v>44372</v>
      </c>
      <c r="D2399" s="30">
        <v>0.5345833333333333</v>
      </c>
      <c r="E2399" s="24">
        <f t="shared" si="37"/>
        <v>12</v>
      </c>
    </row>
    <row r="2400" spans="1:5" x14ac:dyDescent="0.25">
      <c r="A2400" s="24">
        <v>57853</v>
      </c>
      <c r="B2400" s="24" t="s">
        <v>5</v>
      </c>
      <c r="C2400" s="28">
        <v>44284</v>
      </c>
      <c r="D2400" s="30">
        <v>0.87723379629629628</v>
      </c>
      <c r="E2400" s="24">
        <f t="shared" si="37"/>
        <v>21</v>
      </c>
    </row>
    <row r="2401" spans="1:5" x14ac:dyDescent="0.25">
      <c r="A2401" s="24">
        <v>57857</v>
      </c>
      <c r="B2401" s="24" t="s">
        <v>2</v>
      </c>
      <c r="C2401" s="28">
        <v>44344</v>
      </c>
      <c r="D2401" s="30">
        <v>0.24954861111111112</v>
      </c>
      <c r="E2401" s="24">
        <f t="shared" si="37"/>
        <v>5</v>
      </c>
    </row>
    <row r="2402" spans="1:5" x14ac:dyDescent="0.25">
      <c r="A2402" s="24">
        <v>57899</v>
      </c>
      <c r="B2402" s="24" t="s">
        <v>3</v>
      </c>
      <c r="C2402" s="28">
        <v>44337</v>
      </c>
      <c r="D2402" s="30">
        <v>0.63983796296296302</v>
      </c>
      <c r="E2402" s="24">
        <f t="shared" si="37"/>
        <v>15</v>
      </c>
    </row>
    <row r="2403" spans="1:5" x14ac:dyDescent="0.25">
      <c r="A2403" s="24">
        <v>57930</v>
      </c>
      <c r="B2403" s="24" t="s">
        <v>5</v>
      </c>
      <c r="C2403" s="28">
        <v>44295</v>
      </c>
      <c r="D2403" s="30">
        <v>0.13020833333333334</v>
      </c>
      <c r="E2403" s="24">
        <f t="shared" si="37"/>
        <v>3</v>
      </c>
    </row>
    <row r="2404" spans="1:5" x14ac:dyDescent="0.25">
      <c r="A2404" s="24">
        <v>57932</v>
      </c>
      <c r="B2404" s="24" t="s">
        <v>5</v>
      </c>
      <c r="C2404" s="28">
        <v>44299</v>
      </c>
      <c r="D2404" s="30">
        <v>0.69018518518518512</v>
      </c>
      <c r="E2404" s="24">
        <f t="shared" si="37"/>
        <v>16</v>
      </c>
    </row>
    <row r="2405" spans="1:5" x14ac:dyDescent="0.25">
      <c r="A2405" s="24">
        <v>57949</v>
      </c>
      <c r="B2405" s="24" t="s">
        <v>5</v>
      </c>
      <c r="C2405" s="28">
        <v>44371</v>
      </c>
      <c r="D2405" s="30">
        <v>0.99581018518518516</v>
      </c>
      <c r="E2405" s="24">
        <f t="shared" si="37"/>
        <v>23</v>
      </c>
    </row>
    <row r="2406" spans="1:5" x14ac:dyDescent="0.25">
      <c r="A2406" s="24">
        <v>57974</v>
      </c>
      <c r="B2406" s="24" t="s">
        <v>5</v>
      </c>
      <c r="C2406" s="28">
        <v>44309</v>
      </c>
      <c r="D2406" s="30">
        <v>0.63756944444444441</v>
      </c>
      <c r="E2406" s="24">
        <f t="shared" si="37"/>
        <v>15</v>
      </c>
    </row>
    <row r="2407" spans="1:5" x14ac:dyDescent="0.25">
      <c r="A2407" s="24">
        <v>57980</v>
      </c>
      <c r="B2407" s="24" t="s">
        <v>2</v>
      </c>
      <c r="C2407" s="28">
        <v>44320</v>
      </c>
      <c r="D2407" s="30">
        <v>0.20622685185185186</v>
      </c>
      <c r="E2407" s="24">
        <f t="shared" si="37"/>
        <v>4</v>
      </c>
    </row>
    <row r="2408" spans="1:5" x14ac:dyDescent="0.25">
      <c r="A2408" s="24">
        <v>57983</v>
      </c>
      <c r="B2408" s="24" t="s">
        <v>10</v>
      </c>
      <c r="C2408" s="28">
        <v>44331</v>
      </c>
      <c r="D2408" s="30">
        <v>0.21400462962962963</v>
      </c>
      <c r="E2408" s="24">
        <f t="shared" si="37"/>
        <v>5</v>
      </c>
    </row>
    <row r="2409" spans="1:5" x14ac:dyDescent="0.25">
      <c r="A2409" s="24">
        <v>58030</v>
      </c>
      <c r="B2409" s="24" t="s">
        <v>7</v>
      </c>
      <c r="C2409" s="28">
        <v>44371</v>
      </c>
      <c r="D2409" s="30">
        <v>0.69199074074074074</v>
      </c>
      <c r="E2409" s="24">
        <f t="shared" si="37"/>
        <v>16</v>
      </c>
    </row>
    <row r="2410" spans="1:5" x14ac:dyDescent="0.25">
      <c r="A2410" s="24">
        <v>58042</v>
      </c>
      <c r="B2410" s="24" t="s">
        <v>9</v>
      </c>
      <c r="C2410" s="28">
        <v>44309</v>
      </c>
      <c r="D2410" s="30">
        <v>0.41339120370370369</v>
      </c>
      <c r="E2410" s="24">
        <f t="shared" si="37"/>
        <v>9</v>
      </c>
    </row>
    <row r="2411" spans="1:5" x14ac:dyDescent="0.25">
      <c r="A2411" s="24">
        <v>58043</v>
      </c>
      <c r="B2411" s="24" t="s">
        <v>2</v>
      </c>
      <c r="C2411" s="28">
        <v>44401</v>
      </c>
      <c r="D2411" s="30">
        <v>0.71072916666666675</v>
      </c>
      <c r="E2411" s="24">
        <f t="shared" si="37"/>
        <v>17</v>
      </c>
    </row>
    <row r="2412" spans="1:5" x14ac:dyDescent="0.25">
      <c r="A2412" s="24">
        <v>58071</v>
      </c>
      <c r="B2412" s="24" t="s">
        <v>7</v>
      </c>
      <c r="C2412" s="28">
        <v>44339</v>
      </c>
      <c r="D2412" s="30">
        <v>0.25608796296296293</v>
      </c>
      <c r="E2412" s="24">
        <f t="shared" si="37"/>
        <v>6</v>
      </c>
    </row>
    <row r="2413" spans="1:5" x14ac:dyDescent="0.25">
      <c r="A2413" s="24">
        <v>58111</v>
      </c>
      <c r="B2413" s="24" t="s">
        <v>3</v>
      </c>
      <c r="C2413" s="28">
        <v>44307</v>
      </c>
      <c r="D2413" s="30">
        <v>0.67019675925925926</v>
      </c>
      <c r="E2413" s="24">
        <f t="shared" si="37"/>
        <v>16</v>
      </c>
    </row>
    <row r="2414" spans="1:5" x14ac:dyDescent="0.25">
      <c r="A2414" s="24">
        <v>58112</v>
      </c>
      <c r="B2414" s="24" t="s">
        <v>2</v>
      </c>
      <c r="C2414" s="28">
        <v>44304</v>
      </c>
      <c r="D2414" s="30">
        <v>0.32278935185185187</v>
      </c>
      <c r="E2414" s="24">
        <f t="shared" si="37"/>
        <v>7</v>
      </c>
    </row>
    <row r="2415" spans="1:5" x14ac:dyDescent="0.25">
      <c r="A2415" s="24">
        <v>58116</v>
      </c>
      <c r="B2415" s="24" t="s">
        <v>5</v>
      </c>
      <c r="C2415" s="28">
        <v>44376</v>
      </c>
      <c r="D2415" s="30">
        <v>0.34737268518518521</v>
      </c>
      <c r="E2415" s="24">
        <f t="shared" si="37"/>
        <v>8</v>
      </c>
    </row>
    <row r="2416" spans="1:5" x14ac:dyDescent="0.25">
      <c r="A2416" s="24">
        <v>58125</v>
      </c>
      <c r="B2416" s="24" t="s">
        <v>7</v>
      </c>
      <c r="C2416" s="28">
        <v>44376</v>
      </c>
      <c r="D2416" s="30">
        <v>0.37312499999999998</v>
      </c>
      <c r="E2416" s="24">
        <f t="shared" si="37"/>
        <v>8</v>
      </c>
    </row>
    <row r="2417" spans="1:5" x14ac:dyDescent="0.25">
      <c r="A2417" s="24">
        <v>58126</v>
      </c>
      <c r="B2417" s="24" t="s">
        <v>2</v>
      </c>
      <c r="C2417" s="28">
        <v>44301</v>
      </c>
      <c r="D2417" s="30">
        <v>0.55929398148148146</v>
      </c>
      <c r="E2417" s="24">
        <f t="shared" si="37"/>
        <v>13</v>
      </c>
    </row>
    <row r="2418" spans="1:5" x14ac:dyDescent="0.25">
      <c r="A2418" s="24">
        <v>58127</v>
      </c>
      <c r="B2418" s="24" t="s">
        <v>2</v>
      </c>
      <c r="C2418" s="28">
        <v>44314</v>
      </c>
      <c r="D2418" s="30">
        <v>0.64922453703703698</v>
      </c>
      <c r="E2418" s="24">
        <f t="shared" si="37"/>
        <v>15</v>
      </c>
    </row>
    <row r="2419" spans="1:5" x14ac:dyDescent="0.25">
      <c r="A2419" s="24">
        <v>58133</v>
      </c>
      <c r="B2419" s="24" t="s">
        <v>2</v>
      </c>
      <c r="C2419" s="28">
        <v>44310</v>
      </c>
      <c r="D2419" s="30">
        <v>0.33643518518518517</v>
      </c>
      <c r="E2419" s="24">
        <f t="shared" si="37"/>
        <v>8</v>
      </c>
    </row>
    <row r="2420" spans="1:5" x14ac:dyDescent="0.25">
      <c r="A2420" s="24">
        <v>58166</v>
      </c>
      <c r="B2420" s="24" t="s">
        <v>6</v>
      </c>
      <c r="C2420" s="28">
        <v>44389</v>
      </c>
      <c r="D2420" s="30">
        <v>0.93351851851851853</v>
      </c>
      <c r="E2420" s="24">
        <f t="shared" si="37"/>
        <v>22</v>
      </c>
    </row>
    <row r="2421" spans="1:5" x14ac:dyDescent="0.25">
      <c r="A2421" s="24">
        <v>58275</v>
      </c>
      <c r="B2421" s="24" t="s">
        <v>2</v>
      </c>
      <c r="C2421" s="28">
        <v>44319</v>
      </c>
      <c r="D2421" s="30">
        <v>0.22211805555555555</v>
      </c>
      <c r="E2421" s="24">
        <f t="shared" si="37"/>
        <v>5</v>
      </c>
    </row>
    <row r="2422" spans="1:5" x14ac:dyDescent="0.25">
      <c r="A2422" s="24">
        <v>58281</v>
      </c>
      <c r="B2422" s="24" t="s">
        <v>2</v>
      </c>
      <c r="C2422" s="28">
        <v>44346</v>
      </c>
      <c r="D2422" s="30">
        <v>6.7349537037037041E-2</v>
      </c>
      <c r="E2422" s="24">
        <f t="shared" si="37"/>
        <v>1</v>
      </c>
    </row>
    <row r="2423" spans="1:5" x14ac:dyDescent="0.25">
      <c r="A2423" s="24">
        <v>58286</v>
      </c>
      <c r="B2423" s="24" t="s">
        <v>8</v>
      </c>
      <c r="C2423" s="28">
        <v>44407</v>
      </c>
      <c r="D2423" s="30">
        <v>0.52423611111111112</v>
      </c>
      <c r="E2423" s="24">
        <f t="shared" si="37"/>
        <v>12</v>
      </c>
    </row>
    <row r="2424" spans="1:5" x14ac:dyDescent="0.25">
      <c r="A2424" s="24">
        <v>58351</v>
      </c>
      <c r="B2424" s="24" t="s">
        <v>7</v>
      </c>
      <c r="C2424" s="28">
        <v>44343</v>
      </c>
      <c r="D2424" s="30">
        <v>0.53358796296296296</v>
      </c>
      <c r="E2424" s="24">
        <f t="shared" si="37"/>
        <v>12</v>
      </c>
    </row>
    <row r="2425" spans="1:5" x14ac:dyDescent="0.25">
      <c r="A2425" s="24">
        <v>58354</v>
      </c>
      <c r="B2425" s="24" t="s">
        <v>9</v>
      </c>
      <c r="C2425" s="28">
        <v>44407</v>
      </c>
      <c r="D2425" s="30">
        <v>0.65692129629629636</v>
      </c>
      <c r="E2425" s="24">
        <f t="shared" si="37"/>
        <v>15</v>
      </c>
    </row>
    <row r="2426" spans="1:5" x14ac:dyDescent="0.25">
      <c r="A2426" s="24">
        <v>58357</v>
      </c>
      <c r="B2426" s="24" t="s">
        <v>2</v>
      </c>
      <c r="C2426" s="28">
        <v>44321</v>
      </c>
      <c r="D2426" s="30">
        <v>0.18380787037037039</v>
      </c>
      <c r="E2426" s="24">
        <f t="shared" si="37"/>
        <v>4</v>
      </c>
    </row>
    <row r="2427" spans="1:5" x14ac:dyDescent="0.25">
      <c r="A2427" s="24">
        <v>58398</v>
      </c>
      <c r="B2427" s="24" t="s">
        <v>19</v>
      </c>
      <c r="C2427" s="28">
        <v>44341</v>
      </c>
      <c r="D2427" s="30">
        <v>0.39140046296296299</v>
      </c>
      <c r="E2427" s="24">
        <f t="shared" si="37"/>
        <v>9</v>
      </c>
    </row>
    <row r="2428" spans="1:5" x14ac:dyDescent="0.25">
      <c r="A2428" s="24">
        <v>58406</v>
      </c>
      <c r="B2428" s="24" t="s">
        <v>3</v>
      </c>
      <c r="C2428" s="28">
        <v>44385</v>
      </c>
      <c r="D2428" s="30">
        <v>0.22063657407407408</v>
      </c>
      <c r="E2428" s="24">
        <f t="shared" si="37"/>
        <v>5</v>
      </c>
    </row>
    <row r="2429" spans="1:5" x14ac:dyDescent="0.25">
      <c r="A2429" s="24">
        <v>58453</v>
      </c>
      <c r="B2429" s="24" t="s">
        <v>6</v>
      </c>
      <c r="C2429" s="28">
        <v>44285</v>
      </c>
      <c r="D2429" s="30">
        <v>0.22384259259259257</v>
      </c>
      <c r="E2429" s="24">
        <f t="shared" si="37"/>
        <v>5</v>
      </c>
    </row>
    <row r="2430" spans="1:5" x14ac:dyDescent="0.25">
      <c r="A2430" s="24">
        <v>58461</v>
      </c>
      <c r="B2430" s="24" t="s">
        <v>7</v>
      </c>
      <c r="C2430" s="28">
        <v>44295</v>
      </c>
      <c r="D2430" s="30">
        <v>0.1279976851851852</v>
      </c>
      <c r="E2430" s="24">
        <f t="shared" si="37"/>
        <v>3</v>
      </c>
    </row>
    <row r="2431" spans="1:5" x14ac:dyDescent="0.25">
      <c r="A2431" s="24">
        <v>58463</v>
      </c>
      <c r="B2431" s="24" t="s">
        <v>5</v>
      </c>
      <c r="C2431" s="28">
        <v>44373</v>
      </c>
      <c r="D2431" s="30">
        <v>0.32805555555555554</v>
      </c>
      <c r="E2431" s="24">
        <f t="shared" si="37"/>
        <v>7</v>
      </c>
    </row>
    <row r="2432" spans="1:5" x14ac:dyDescent="0.25">
      <c r="A2432" s="24">
        <v>58472</v>
      </c>
      <c r="B2432" s="24" t="s">
        <v>5</v>
      </c>
      <c r="C2432" s="28">
        <v>44306</v>
      </c>
      <c r="D2432" s="30">
        <v>0.57833333333333337</v>
      </c>
      <c r="E2432" s="24">
        <f t="shared" si="37"/>
        <v>13</v>
      </c>
    </row>
    <row r="2433" spans="1:5" x14ac:dyDescent="0.25">
      <c r="A2433" s="24">
        <v>58487</v>
      </c>
      <c r="B2433" s="24" t="s">
        <v>18</v>
      </c>
      <c r="C2433" s="28">
        <v>44372</v>
      </c>
      <c r="D2433" s="30">
        <v>0.28363425925925928</v>
      </c>
      <c r="E2433" s="24">
        <f t="shared" si="37"/>
        <v>6</v>
      </c>
    </row>
    <row r="2434" spans="1:5" x14ac:dyDescent="0.25">
      <c r="A2434" s="24">
        <v>58624</v>
      </c>
      <c r="B2434" s="24" t="s">
        <v>7</v>
      </c>
      <c r="C2434" s="28">
        <v>44344</v>
      </c>
      <c r="D2434" s="30">
        <v>0.59023148148148141</v>
      </c>
      <c r="E2434" s="24">
        <f t="shared" si="37"/>
        <v>14</v>
      </c>
    </row>
    <row r="2435" spans="1:5" x14ac:dyDescent="0.25">
      <c r="A2435" s="24">
        <v>58627</v>
      </c>
      <c r="B2435" s="24" t="s">
        <v>13</v>
      </c>
      <c r="C2435" s="28">
        <v>44333</v>
      </c>
      <c r="D2435" s="30">
        <v>0.66457175925925926</v>
      </c>
      <c r="E2435" s="24">
        <f t="shared" ref="E2435:E2498" si="38">HOUR(D2435)</f>
        <v>15</v>
      </c>
    </row>
    <row r="2436" spans="1:5" x14ac:dyDescent="0.25">
      <c r="A2436" s="24">
        <v>58684</v>
      </c>
      <c r="B2436" s="24" t="s">
        <v>10</v>
      </c>
      <c r="C2436" s="28">
        <v>44347</v>
      </c>
      <c r="D2436" s="30">
        <v>0.8603587962962963</v>
      </c>
      <c r="E2436" s="24">
        <f t="shared" si="38"/>
        <v>20</v>
      </c>
    </row>
    <row r="2437" spans="1:5" x14ac:dyDescent="0.25">
      <c r="A2437" s="24">
        <v>58723</v>
      </c>
      <c r="B2437" s="24" t="s">
        <v>5</v>
      </c>
      <c r="C2437" s="28">
        <v>44297</v>
      </c>
      <c r="D2437" s="30">
        <v>0.41450231481481481</v>
      </c>
      <c r="E2437" s="24">
        <f t="shared" si="38"/>
        <v>9</v>
      </c>
    </row>
    <row r="2438" spans="1:5" x14ac:dyDescent="0.25">
      <c r="A2438" s="24">
        <v>58738</v>
      </c>
      <c r="B2438" s="24" t="s">
        <v>9</v>
      </c>
      <c r="C2438" s="28">
        <v>44360</v>
      </c>
      <c r="D2438" s="30">
        <v>0.39065972222222217</v>
      </c>
      <c r="E2438" s="24">
        <f t="shared" si="38"/>
        <v>9</v>
      </c>
    </row>
    <row r="2439" spans="1:5" x14ac:dyDescent="0.25">
      <c r="A2439" s="24">
        <v>58761</v>
      </c>
      <c r="B2439" s="24" t="s">
        <v>2</v>
      </c>
      <c r="C2439" s="28">
        <v>44373</v>
      </c>
      <c r="D2439" s="30">
        <v>0.68079861111111117</v>
      </c>
      <c r="E2439" s="24">
        <f t="shared" si="38"/>
        <v>16</v>
      </c>
    </row>
    <row r="2440" spans="1:5" x14ac:dyDescent="0.25">
      <c r="A2440" s="24">
        <v>58770</v>
      </c>
      <c r="B2440" s="24" t="s">
        <v>7</v>
      </c>
      <c r="C2440" s="28">
        <v>44345</v>
      </c>
      <c r="D2440" s="30">
        <v>0.39950231481481485</v>
      </c>
      <c r="E2440" s="24">
        <f t="shared" si="38"/>
        <v>9</v>
      </c>
    </row>
    <row r="2441" spans="1:5" x14ac:dyDescent="0.25">
      <c r="A2441" s="24">
        <v>58778</v>
      </c>
      <c r="B2441" s="24" t="s">
        <v>2</v>
      </c>
      <c r="C2441" s="28">
        <v>44375</v>
      </c>
      <c r="D2441" s="30">
        <v>0.44103009259259257</v>
      </c>
      <c r="E2441" s="24">
        <f t="shared" si="38"/>
        <v>10</v>
      </c>
    </row>
    <row r="2442" spans="1:5" x14ac:dyDescent="0.25">
      <c r="A2442" s="24">
        <v>58865</v>
      </c>
      <c r="B2442" s="24" t="s">
        <v>18</v>
      </c>
      <c r="C2442" s="28">
        <v>44322</v>
      </c>
      <c r="D2442" s="30">
        <v>0.96546296296296286</v>
      </c>
      <c r="E2442" s="24">
        <f t="shared" si="38"/>
        <v>23</v>
      </c>
    </row>
    <row r="2443" spans="1:5" x14ac:dyDescent="0.25">
      <c r="A2443" s="24">
        <v>58871</v>
      </c>
      <c r="B2443" s="24" t="s">
        <v>5</v>
      </c>
      <c r="C2443" s="28">
        <v>44372</v>
      </c>
      <c r="D2443" s="30">
        <v>0.9503935185185185</v>
      </c>
      <c r="E2443" s="24">
        <f t="shared" si="38"/>
        <v>22</v>
      </c>
    </row>
    <row r="2444" spans="1:5" x14ac:dyDescent="0.25">
      <c r="A2444" s="24">
        <v>58873</v>
      </c>
      <c r="B2444" s="24" t="s">
        <v>3</v>
      </c>
      <c r="C2444" s="28">
        <v>44378</v>
      </c>
      <c r="D2444" s="30">
        <v>0.82807870370370373</v>
      </c>
      <c r="E2444" s="24">
        <f t="shared" si="38"/>
        <v>19</v>
      </c>
    </row>
    <row r="2445" spans="1:5" x14ac:dyDescent="0.25">
      <c r="A2445" s="24">
        <v>58911</v>
      </c>
      <c r="B2445" s="24" t="s">
        <v>2</v>
      </c>
      <c r="C2445" s="28">
        <v>44309</v>
      </c>
      <c r="D2445" s="30">
        <v>0.96627314814814813</v>
      </c>
      <c r="E2445" s="24">
        <f t="shared" si="38"/>
        <v>23</v>
      </c>
    </row>
    <row r="2446" spans="1:5" x14ac:dyDescent="0.25">
      <c r="A2446" s="24">
        <v>58924</v>
      </c>
      <c r="B2446" s="24" t="s">
        <v>5</v>
      </c>
      <c r="C2446" s="28">
        <v>44319</v>
      </c>
      <c r="D2446" s="30">
        <v>0.83468749999999992</v>
      </c>
      <c r="E2446" s="24">
        <f t="shared" si="38"/>
        <v>20</v>
      </c>
    </row>
    <row r="2447" spans="1:5" x14ac:dyDescent="0.25">
      <c r="A2447" s="24">
        <v>58960</v>
      </c>
      <c r="B2447" s="24" t="s">
        <v>3</v>
      </c>
      <c r="C2447" s="28">
        <v>44384</v>
      </c>
      <c r="D2447" s="30">
        <v>0.37839120370370366</v>
      </c>
      <c r="E2447" s="24">
        <f t="shared" si="38"/>
        <v>9</v>
      </c>
    </row>
    <row r="2448" spans="1:5" x14ac:dyDescent="0.25">
      <c r="A2448" s="24">
        <v>59027</v>
      </c>
      <c r="B2448" s="24" t="s">
        <v>5</v>
      </c>
      <c r="C2448" s="28">
        <v>44311</v>
      </c>
      <c r="D2448" s="30">
        <v>0.62355324074074081</v>
      </c>
      <c r="E2448" s="24">
        <f t="shared" si="38"/>
        <v>14</v>
      </c>
    </row>
    <row r="2449" spans="1:5" x14ac:dyDescent="0.25">
      <c r="A2449" s="24">
        <v>59029</v>
      </c>
      <c r="B2449" s="24" t="s">
        <v>7</v>
      </c>
      <c r="C2449" s="28">
        <v>44340</v>
      </c>
      <c r="D2449" s="30">
        <v>0.80995370370370379</v>
      </c>
      <c r="E2449" s="24">
        <f t="shared" si="38"/>
        <v>19</v>
      </c>
    </row>
    <row r="2450" spans="1:5" x14ac:dyDescent="0.25">
      <c r="A2450" s="24">
        <v>59046</v>
      </c>
      <c r="B2450" s="24" t="s">
        <v>2</v>
      </c>
      <c r="C2450" s="28">
        <v>44325</v>
      </c>
      <c r="D2450" s="30">
        <v>0.75960648148148147</v>
      </c>
      <c r="E2450" s="24">
        <f t="shared" si="38"/>
        <v>18</v>
      </c>
    </row>
    <row r="2451" spans="1:5" x14ac:dyDescent="0.25">
      <c r="A2451" s="24">
        <v>59065</v>
      </c>
      <c r="B2451" s="24" t="s">
        <v>2</v>
      </c>
      <c r="C2451" s="28">
        <v>44344</v>
      </c>
      <c r="D2451" s="30">
        <v>0.30927083333333333</v>
      </c>
      <c r="E2451" s="24">
        <f t="shared" si="38"/>
        <v>7</v>
      </c>
    </row>
    <row r="2452" spans="1:5" x14ac:dyDescent="0.25">
      <c r="A2452" s="24">
        <v>59094</v>
      </c>
      <c r="B2452" s="24" t="s">
        <v>3</v>
      </c>
      <c r="C2452" s="28">
        <v>44375</v>
      </c>
      <c r="D2452" s="30">
        <v>0.83216435185185189</v>
      </c>
      <c r="E2452" s="24">
        <f t="shared" si="38"/>
        <v>19</v>
      </c>
    </row>
    <row r="2453" spans="1:5" x14ac:dyDescent="0.25">
      <c r="A2453" s="24">
        <v>59101</v>
      </c>
      <c r="B2453" s="24" t="s">
        <v>7</v>
      </c>
      <c r="C2453" s="28">
        <v>44375</v>
      </c>
      <c r="D2453" s="30">
        <v>0.43690972222222224</v>
      </c>
      <c r="E2453" s="24">
        <f t="shared" si="38"/>
        <v>10</v>
      </c>
    </row>
    <row r="2454" spans="1:5" x14ac:dyDescent="0.25">
      <c r="A2454" s="24">
        <v>59104</v>
      </c>
      <c r="B2454" s="24" t="s">
        <v>2</v>
      </c>
      <c r="C2454" s="28">
        <v>44314</v>
      </c>
      <c r="D2454" s="30">
        <v>0.78229166666666661</v>
      </c>
      <c r="E2454" s="24">
        <f t="shared" si="38"/>
        <v>18</v>
      </c>
    </row>
    <row r="2455" spans="1:5" x14ac:dyDescent="0.25">
      <c r="A2455" s="24">
        <v>59151</v>
      </c>
      <c r="B2455" s="24" t="s">
        <v>5</v>
      </c>
      <c r="C2455" s="28">
        <v>44393</v>
      </c>
      <c r="D2455" s="30">
        <v>0.63432870370370364</v>
      </c>
      <c r="E2455" s="24">
        <f t="shared" si="38"/>
        <v>15</v>
      </c>
    </row>
    <row r="2456" spans="1:5" x14ac:dyDescent="0.25">
      <c r="A2456" s="24">
        <v>59155</v>
      </c>
      <c r="B2456" s="24" t="s">
        <v>2</v>
      </c>
      <c r="C2456" s="28">
        <v>44372</v>
      </c>
      <c r="D2456" s="30">
        <v>0.86342592592592593</v>
      </c>
      <c r="E2456" s="24">
        <f t="shared" si="38"/>
        <v>20</v>
      </c>
    </row>
    <row r="2457" spans="1:5" x14ac:dyDescent="0.25">
      <c r="A2457" s="24">
        <v>59159</v>
      </c>
      <c r="B2457" s="24" t="s">
        <v>5</v>
      </c>
      <c r="C2457" s="28">
        <v>44372</v>
      </c>
      <c r="D2457" s="30">
        <v>0.67694444444444446</v>
      </c>
      <c r="E2457" s="24">
        <f t="shared" si="38"/>
        <v>16</v>
      </c>
    </row>
    <row r="2458" spans="1:5" x14ac:dyDescent="0.25">
      <c r="A2458" s="24">
        <v>59161</v>
      </c>
      <c r="B2458" s="24" t="s">
        <v>5</v>
      </c>
      <c r="C2458" s="28">
        <v>44401</v>
      </c>
      <c r="D2458" s="30">
        <v>0.13843749999999999</v>
      </c>
      <c r="E2458" s="24">
        <f t="shared" si="38"/>
        <v>3</v>
      </c>
    </row>
    <row r="2459" spans="1:5" x14ac:dyDescent="0.25">
      <c r="A2459" s="24">
        <v>59162</v>
      </c>
      <c r="B2459" s="24" t="s">
        <v>7</v>
      </c>
      <c r="C2459" s="28">
        <v>44376</v>
      </c>
      <c r="D2459" s="30">
        <v>0.19418981481481482</v>
      </c>
      <c r="E2459" s="24">
        <f t="shared" si="38"/>
        <v>4</v>
      </c>
    </row>
    <row r="2460" spans="1:5" x14ac:dyDescent="0.25">
      <c r="A2460" s="24">
        <v>59167</v>
      </c>
      <c r="B2460" s="24" t="s">
        <v>2</v>
      </c>
      <c r="C2460" s="28">
        <v>44298</v>
      </c>
      <c r="D2460" s="30">
        <v>0.15885416666666666</v>
      </c>
      <c r="E2460" s="24">
        <f t="shared" si="38"/>
        <v>3</v>
      </c>
    </row>
    <row r="2461" spans="1:5" x14ac:dyDescent="0.25">
      <c r="A2461" s="24">
        <v>59170</v>
      </c>
      <c r="B2461" s="24" t="s">
        <v>5</v>
      </c>
      <c r="C2461" s="28">
        <v>44308</v>
      </c>
      <c r="D2461" s="30">
        <v>0.22315972222222222</v>
      </c>
      <c r="E2461" s="24">
        <f t="shared" si="38"/>
        <v>5</v>
      </c>
    </row>
    <row r="2462" spans="1:5" x14ac:dyDescent="0.25">
      <c r="A2462" s="24">
        <v>59178</v>
      </c>
      <c r="B2462" s="24" t="s">
        <v>2</v>
      </c>
      <c r="C2462" s="28">
        <v>44343</v>
      </c>
      <c r="D2462" s="30">
        <v>5.4456018518518522E-2</v>
      </c>
      <c r="E2462" s="24">
        <f t="shared" si="38"/>
        <v>1</v>
      </c>
    </row>
    <row r="2463" spans="1:5" x14ac:dyDescent="0.25">
      <c r="A2463" s="24">
        <v>59194</v>
      </c>
      <c r="B2463" s="24" t="s">
        <v>3</v>
      </c>
      <c r="C2463" s="28">
        <v>44392</v>
      </c>
      <c r="D2463" s="30">
        <v>0.41218749999999998</v>
      </c>
      <c r="E2463" s="24">
        <f t="shared" si="38"/>
        <v>9</v>
      </c>
    </row>
    <row r="2464" spans="1:5" x14ac:dyDescent="0.25">
      <c r="A2464" s="24">
        <v>59198</v>
      </c>
      <c r="B2464" s="24" t="s">
        <v>2</v>
      </c>
      <c r="C2464" s="28">
        <v>44372</v>
      </c>
      <c r="D2464" s="30">
        <v>0.57924768518518521</v>
      </c>
      <c r="E2464" s="24">
        <f t="shared" si="38"/>
        <v>13</v>
      </c>
    </row>
    <row r="2465" spans="1:5" x14ac:dyDescent="0.25">
      <c r="A2465" s="24">
        <v>59214</v>
      </c>
      <c r="B2465" s="24" t="s">
        <v>22</v>
      </c>
      <c r="C2465" s="28">
        <v>44314</v>
      </c>
      <c r="D2465" s="30">
        <v>0.73182870370370379</v>
      </c>
      <c r="E2465" s="24">
        <f t="shared" si="38"/>
        <v>17</v>
      </c>
    </row>
    <row r="2466" spans="1:5" x14ac:dyDescent="0.25">
      <c r="A2466" s="24">
        <v>59218</v>
      </c>
      <c r="B2466" s="24" t="s">
        <v>3</v>
      </c>
      <c r="C2466" s="28">
        <v>44315</v>
      </c>
      <c r="D2466" s="30">
        <v>0.8663657407407408</v>
      </c>
      <c r="E2466" s="24">
        <f t="shared" si="38"/>
        <v>20</v>
      </c>
    </row>
    <row r="2467" spans="1:5" x14ac:dyDescent="0.25">
      <c r="A2467" s="24">
        <v>59292</v>
      </c>
      <c r="B2467" s="24" t="s">
        <v>2</v>
      </c>
      <c r="C2467" s="28">
        <v>44302</v>
      </c>
      <c r="D2467" s="30">
        <v>0.3300925925925926</v>
      </c>
      <c r="E2467" s="24">
        <f t="shared" si="38"/>
        <v>7</v>
      </c>
    </row>
    <row r="2468" spans="1:5" x14ac:dyDescent="0.25">
      <c r="A2468" s="24">
        <v>59304</v>
      </c>
      <c r="B2468" s="24" t="s">
        <v>2</v>
      </c>
      <c r="C2468" s="28">
        <v>44371</v>
      </c>
      <c r="D2468" s="30">
        <v>0.53043981481481484</v>
      </c>
      <c r="E2468" s="24">
        <f t="shared" si="38"/>
        <v>12</v>
      </c>
    </row>
    <row r="2469" spans="1:5" x14ac:dyDescent="0.25">
      <c r="A2469" s="24">
        <v>59324</v>
      </c>
      <c r="B2469" s="24" t="s">
        <v>5</v>
      </c>
      <c r="C2469" s="28">
        <v>44390</v>
      </c>
      <c r="D2469" s="30">
        <v>0.35652777777777778</v>
      </c>
      <c r="E2469" s="24">
        <f t="shared" si="38"/>
        <v>8</v>
      </c>
    </row>
    <row r="2470" spans="1:5" x14ac:dyDescent="0.25">
      <c r="A2470" s="24">
        <v>59325</v>
      </c>
      <c r="B2470" s="24" t="s">
        <v>2</v>
      </c>
      <c r="C2470" s="28">
        <v>44345</v>
      </c>
      <c r="D2470" s="30">
        <v>0.88458333333333339</v>
      </c>
      <c r="E2470" s="24">
        <f t="shared" si="38"/>
        <v>21</v>
      </c>
    </row>
    <row r="2471" spans="1:5" x14ac:dyDescent="0.25">
      <c r="A2471" s="24">
        <v>59356</v>
      </c>
      <c r="B2471" s="24" t="s">
        <v>3</v>
      </c>
      <c r="C2471" s="28">
        <v>44313</v>
      </c>
      <c r="D2471" s="30">
        <v>0.69188657407407417</v>
      </c>
      <c r="E2471" s="24">
        <f t="shared" si="38"/>
        <v>16</v>
      </c>
    </row>
    <row r="2472" spans="1:5" x14ac:dyDescent="0.25">
      <c r="A2472" s="24">
        <v>59415</v>
      </c>
      <c r="B2472" s="24" t="s">
        <v>3</v>
      </c>
      <c r="C2472" s="28">
        <v>44304</v>
      </c>
      <c r="D2472" s="30">
        <v>0.15188657407407408</v>
      </c>
      <c r="E2472" s="24">
        <f t="shared" si="38"/>
        <v>3</v>
      </c>
    </row>
    <row r="2473" spans="1:5" x14ac:dyDescent="0.25">
      <c r="A2473" s="24">
        <v>59468</v>
      </c>
      <c r="B2473" s="24" t="s">
        <v>2</v>
      </c>
      <c r="C2473" s="28">
        <v>44392</v>
      </c>
      <c r="D2473" s="30">
        <v>9.8958333333333329E-3</v>
      </c>
      <c r="E2473" s="24">
        <f t="shared" si="38"/>
        <v>0</v>
      </c>
    </row>
    <row r="2474" spans="1:5" x14ac:dyDescent="0.25">
      <c r="A2474" s="24">
        <v>59508</v>
      </c>
      <c r="B2474" s="24" t="s">
        <v>5</v>
      </c>
      <c r="C2474" s="28">
        <v>44309</v>
      </c>
      <c r="D2474" s="30">
        <v>0.43434027777777778</v>
      </c>
      <c r="E2474" s="24">
        <f t="shared" si="38"/>
        <v>10</v>
      </c>
    </row>
    <row r="2475" spans="1:5" x14ac:dyDescent="0.25">
      <c r="A2475" s="24">
        <v>59535</v>
      </c>
      <c r="B2475" s="24" t="s">
        <v>2</v>
      </c>
      <c r="C2475" s="28">
        <v>44341</v>
      </c>
      <c r="D2475" s="30">
        <v>7.4976851851851864E-2</v>
      </c>
      <c r="E2475" s="24">
        <f t="shared" si="38"/>
        <v>1</v>
      </c>
    </row>
    <row r="2476" spans="1:5" x14ac:dyDescent="0.25">
      <c r="A2476" s="24">
        <v>59548</v>
      </c>
      <c r="B2476" s="24" t="s">
        <v>2</v>
      </c>
      <c r="C2476" s="28">
        <v>44293</v>
      </c>
      <c r="D2476" s="30">
        <v>0.84297453703703706</v>
      </c>
      <c r="E2476" s="24">
        <f t="shared" si="38"/>
        <v>20</v>
      </c>
    </row>
    <row r="2477" spans="1:5" x14ac:dyDescent="0.25">
      <c r="A2477" s="24">
        <v>59552</v>
      </c>
      <c r="B2477" s="24" t="s">
        <v>7</v>
      </c>
      <c r="C2477" s="28">
        <v>44307</v>
      </c>
      <c r="D2477" s="30">
        <v>0.80703703703703711</v>
      </c>
      <c r="E2477" s="24">
        <f t="shared" si="38"/>
        <v>19</v>
      </c>
    </row>
    <row r="2478" spans="1:5" x14ac:dyDescent="0.25">
      <c r="A2478" s="24">
        <v>59557</v>
      </c>
      <c r="B2478" s="24" t="s">
        <v>7</v>
      </c>
      <c r="C2478" s="28">
        <v>44346</v>
      </c>
      <c r="D2478" s="30">
        <v>0.3024189814814815</v>
      </c>
      <c r="E2478" s="24">
        <f t="shared" si="38"/>
        <v>7</v>
      </c>
    </row>
    <row r="2479" spans="1:5" x14ac:dyDescent="0.25">
      <c r="A2479" s="24">
        <v>59564</v>
      </c>
      <c r="B2479" s="24" t="s">
        <v>5</v>
      </c>
      <c r="C2479" s="28">
        <v>44339</v>
      </c>
      <c r="D2479" s="30">
        <v>0.56092592592592594</v>
      </c>
      <c r="E2479" s="24">
        <f t="shared" si="38"/>
        <v>13</v>
      </c>
    </row>
    <row r="2480" spans="1:5" x14ac:dyDescent="0.25">
      <c r="A2480" s="24">
        <v>59589</v>
      </c>
      <c r="B2480" s="24" t="s">
        <v>19</v>
      </c>
      <c r="C2480" s="28">
        <v>44343</v>
      </c>
      <c r="D2480" s="30">
        <v>0.3830439814814815</v>
      </c>
      <c r="E2480" s="24">
        <f t="shared" si="38"/>
        <v>9</v>
      </c>
    </row>
    <row r="2481" spans="1:5" x14ac:dyDescent="0.25">
      <c r="A2481" s="24">
        <v>59647</v>
      </c>
      <c r="B2481" s="24" t="s">
        <v>5</v>
      </c>
      <c r="C2481" s="28">
        <v>44423</v>
      </c>
      <c r="D2481" s="30">
        <v>0.77201388888888889</v>
      </c>
      <c r="E2481" s="24">
        <f t="shared" si="38"/>
        <v>18</v>
      </c>
    </row>
    <row r="2482" spans="1:5" x14ac:dyDescent="0.25">
      <c r="A2482" s="24">
        <v>59656</v>
      </c>
      <c r="B2482" s="24" t="s">
        <v>2</v>
      </c>
      <c r="C2482" s="28">
        <v>44372</v>
      </c>
      <c r="D2482" s="30">
        <v>0.72291666666666676</v>
      </c>
      <c r="E2482" s="24">
        <f t="shared" si="38"/>
        <v>17</v>
      </c>
    </row>
    <row r="2483" spans="1:5" x14ac:dyDescent="0.25">
      <c r="A2483" s="24">
        <v>59728</v>
      </c>
      <c r="B2483" s="24" t="s">
        <v>3</v>
      </c>
      <c r="C2483" s="28">
        <v>44336</v>
      </c>
      <c r="D2483" s="30">
        <v>0.89738425925925924</v>
      </c>
      <c r="E2483" s="24">
        <f t="shared" si="38"/>
        <v>21</v>
      </c>
    </row>
    <row r="2484" spans="1:5" x14ac:dyDescent="0.25">
      <c r="A2484" s="24">
        <v>59737</v>
      </c>
      <c r="B2484" s="24" t="s">
        <v>3</v>
      </c>
      <c r="C2484" s="28">
        <v>44353</v>
      </c>
      <c r="D2484" s="30">
        <v>0.50306712962962963</v>
      </c>
      <c r="E2484" s="24">
        <f t="shared" si="38"/>
        <v>12</v>
      </c>
    </row>
    <row r="2485" spans="1:5" x14ac:dyDescent="0.25">
      <c r="A2485" s="24">
        <v>59779</v>
      </c>
      <c r="B2485" s="24" t="s">
        <v>2</v>
      </c>
      <c r="C2485" s="28">
        <v>44346</v>
      </c>
      <c r="D2485" s="30">
        <v>0.51908564814814817</v>
      </c>
      <c r="E2485" s="24">
        <f t="shared" si="38"/>
        <v>12</v>
      </c>
    </row>
    <row r="2486" spans="1:5" x14ac:dyDescent="0.25">
      <c r="A2486" s="24">
        <v>59880</v>
      </c>
      <c r="B2486" s="24" t="s">
        <v>9</v>
      </c>
      <c r="C2486" s="28">
        <v>44395</v>
      </c>
      <c r="D2486" s="30">
        <v>0.84395833333333325</v>
      </c>
      <c r="E2486" s="24">
        <f t="shared" si="38"/>
        <v>20</v>
      </c>
    </row>
    <row r="2487" spans="1:5" x14ac:dyDescent="0.25">
      <c r="A2487" s="24">
        <v>59889</v>
      </c>
      <c r="B2487" s="24" t="s">
        <v>10</v>
      </c>
      <c r="C2487" s="28">
        <v>44407</v>
      </c>
      <c r="D2487" s="30">
        <v>0.81353009259259268</v>
      </c>
      <c r="E2487" s="24">
        <f t="shared" si="38"/>
        <v>19</v>
      </c>
    </row>
    <row r="2488" spans="1:5" x14ac:dyDescent="0.25">
      <c r="A2488" s="24">
        <v>59895</v>
      </c>
      <c r="B2488" s="24" t="s">
        <v>2</v>
      </c>
      <c r="C2488" s="28">
        <v>44373</v>
      </c>
      <c r="D2488" s="30">
        <v>0.4763425925925926</v>
      </c>
      <c r="E2488" s="24">
        <f t="shared" si="38"/>
        <v>11</v>
      </c>
    </row>
    <row r="2489" spans="1:5" x14ac:dyDescent="0.25">
      <c r="A2489" s="24">
        <v>59925</v>
      </c>
      <c r="B2489" s="24" t="s">
        <v>2</v>
      </c>
      <c r="C2489" s="28">
        <v>44364</v>
      </c>
      <c r="D2489" s="30">
        <v>5.2766203703703697E-2</v>
      </c>
      <c r="E2489" s="24">
        <f t="shared" si="38"/>
        <v>1</v>
      </c>
    </row>
    <row r="2490" spans="1:5" x14ac:dyDescent="0.25">
      <c r="A2490" s="24">
        <v>59985</v>
      </c>
      <c r="B2490" s="24" t="s">
        <v>2</v>
      </c>
      <c r="C2490" s="28">
        <v>44339</v>
      </c>
      <c r="D2490" s="30">
        <v>0.88231481481481477</v>
      </c>
      <c r="E2490" s="24">
        <f t="shared" si="38"/>
        <v>21</v>
      </c>
    </row>
    <row r="2491" spans="1:5" x14ac:dyDescent="0.25">
      <c r="A2491" s="24">
        <v>60000</v>
      </c>
      <c r="B2491" s="24" t="s">
        <v>2</v>
      </c>
      <c r="C2491" s="28">
        <v>44287</v>
      </c>
      <c r="D2491" s="30">
        <v>0.50972222222222219</v>
      </c>
      <c r="E2491" s="24">
        <f t="shared" si="38"/>
        <v>12</v>
      </c>
    </row>
    <row r="2492" spans="1:5" x14ac:dyDescent="0.25">
      <c r="A2492" s="24">
        <v>60004</v>
      </c>
      <c r="B2492" s="24" t="s">
        <v>2</v>
      </c>
      <c r="C2492" s="28">
        <v>44350</v>
      </c>
      <c r="D2492" s="30">
        <v>0.69390046296296293</v>
      </c>
      <c r="E2492" s="24">
        <f t="shared" si="38"/>
        <v>16</v>
      </c>
    </row>
    <row r="2493" spans="1:5" x14ac:dyDescent="0.25">
      <c r="A2493" s="24">
        <v>60016</v>
      </c>
      <c r="B2493" s="24" t="s">
        <v>7</v>
      </c>
      <c r="C2493" s="28">
        <v>44371</v>
      </c>
      <c r="D2493" s="30">
        <v>0.79708333333333325</v>
      </c>
      <c r="E2493" s="24">
        <f t="shared" si="38"/>
        <v>19</v>
      </c>
    </row>
    <row r="2494" spans="1:5" x14ac:dyDescent="0.25">
      <c r="A2494" s="24">
        <v>60019</v>
      </c>
      <c r="B2494" s="24" t="s">
        <v>2</v>
      </c>
      <c r="C2494" s="28">
        <v>44341</v>
      </c>
      <c r="D2494" s="30">
        <v>0.7271643518518518</v>
      </c>
      <c r="E2494" s="24">
        <f t="shared" si="38"/>
        <v>17</v>
      </c>
    </row>
    <row r="2495" spans="1:5" x14ac:dyDescent="0.25">
      <c r="A2495" s="24">
        <v>60024</v>
      </c>
      <c r="B2495" s="24" t="s">
        <v>5</v>
      </c>
      <c r="C2495" s="28">
        <v>44293</v>
      </c>
      <c r="D2495" s="30">
        <v>0.63172453703703701</v>
      </c>
      <c r="E2495" s="24">
        <f t="shared" si="38"/>
        <v>15</v>
      </c>
    </row>
    <row r="2496" spans="1:5" x14ac:dyDescent="0.25">
      <c r="A2496" s="24">
        <v>60055</v>
      </c>
      <c r="B2496" s="24" t="s">
        <v>5</v>
      </c>
      <c r="C2496" s="28">
        <v>44373</v>
      </c>
      <c r="D2496" s="30">
        <v>2.1990740740740741E-2</v>
      </c>
      <c r="E2496" s="24">
        <f t="shared" si="38"/>
        <v>0</v>
      </c>
    </row>
    <row r="2497" spans="1:5" x14ac:dyDescent="0.25">
      <c r="A2497" s="24">
        <v>60084</v>
      </c>
      <c r="B2497" s="24" t="s">
        <v>2</v>
      </c>
      <c r="C2497" s="28">
        <v>44309</v>
      </c>
      <c r="D2497" s="30">
        <v>0.7527314814814815</v>
      </c>
      <c r="E2497" s="24">
        <f t="shared" si="38"/>
        <v>18</v>
      </c>
    </row>
    <row r="2498" spans="1:5" x14ac:dyDescent="0.25">
      <c r="A2498" s="24">
        <v>60088</v>
      </c>
      <c r="B2498" s="24" t="s">
        <v>18</v>
      </c>
      <c r="C2498" s="28">
        <v>44304</v>
      </c>
      <c r="D2498" s="30">
        <v>0.60393518518518519</v>
      </c>
      <c r="E2498" s="24">
        <f t="shared" si="38"/>
        <v>14</v>
      </c>
    </row>
    <row r="2499" spans="1:5" x14ac:dyDescent="0.25">
      <c r="A2499" s="24">
        <v>60198</v>
      </c>
      <c r="B2499" s="24" t="s">
        <v>5</v>
      </c>
      <c r="C2499" s="28">
        <v>44316</v>
      </c>
      <c r="D2499" s="30">
        <v>0.24035879629629631</v>
      </c>
      <c r="E2499" s="24">
        <f t="shared" ref="E2499:E2562" si="39">HOUR(D2499)</f>
        <v>5</v>
      </c>
    </row>
    <row r="2500" spans="1:5" x14ac:dyDescent="0.25">
      <c r="A2500" s="24">
        <v>60217</v>
      </c>
      <c r="B2500" s="24" t="s">
        <v>7</v>
      </c>
      <c r="C2500" s="28">
        <v>44298</v>
      </c>
      <c r="D2500" s="30">
        <v>0.59894675925925933</v>
      </c>
      <c r="E2500" s="24">
        <f t="shared" si="39"/>
        <v>14</v>
      </c>
    </row>
    <row r="2501" spans="1:5" x14ac:dyDescent="0.25">
      <c r="A2501" s="24">
        <v>60220</v>
      </c>
      <c r="B2501" s="24" t="s">
        <v>2</v>
      </c>
      <c r="C2501" s="28">
        <v>44326</v>
      </c>
      <c r="D2501" s="30">
        <v>0.22119212962962964</v>
      </c>
      <c r="E2501" s="24">
        <f t="shared" si="39"/>
        <v>5</v>
      </c>
    </row>
    <row r="2502" spans="1:5" x14ac:dyDescent="0.25">
      <c r="A2502" s="24">
        <v>60222</v>
      </c>
      <c r="B2502" s="24" t="s">
        <v>5</v>
      </c>
      <c r="C2502" s="28">
        <v>44310</v>
      </c>
      <c r="D2502" s="30">
        <v>0.844212962962963</v>
      </c>
      <c r="E2502" s="24">
        <f t="shared" si="39"/>
        <v>20</v>
      </c>
    </row>
    <row r="2503" spans="1:5" x14ac:dyDescent="0.25">
      <c r="A2503" s="24">
        <v>60227</v>
      </c>
      <c r="B2503" s="24" t="s">
        <v>16</v>
      </c>
      <c r="C2503" s="28">
        <v>44322</v>
      </c>
      <c r="D2503" s="30">
        <v>0.57403935185185184</v>
      </c>
      <c r="E2503" s="24">
        <f t="shared" si="39"/>
        <v>13</v>
      </c>
    </row>
    <row r="2504" spans="1:5" x14ac:dyDescent="0.25">
      <c r="A2504" s="24">
        <v>60243</v>
      </c>
      <c r="B2504" s="24" t="s">
        <v>12</v>
      </c>
      <c r="C2504" s="28">
        <v>44370</v>
      </c>
      <c r="D2504" s="30">
        <v>5.9837962962962961E-2</v>
      </c>
      <c r="E2504" s="24">
        <f t="shared" si="39"/>
        <v>1</v>
      </c>
    </row>
    <row r="2505" spans="1:5" x14ac:dyDescent="0.25">
      <c r="A2505" s="24">
        <v>60278</v>
      </c>
      <c r="B2505" s="24" t="s">
        <v>2</v>
      </c>
      <c r="C2505" s="28">
        <v>44293</v>
      </c>
      <c r="D2505" s="30">
        <v>0.65871527777777772</v>
      </c>
      <c r="E2505" s="24">
        <f t="shared" si="39"/>
        <v>15</v>
      </c>
    </row>
    <row r="2506" spans="1:5" x14ac:dyDescent="0.25">
      <c r="A2506" s="24">
        <v>60313</v>
      </c>
      <c r="B2506" s="24" t="s">
        <v>7</v>
      </c>
      <c r="C2506" s="28">
        <v>44393</v>
      </c>
      <c r="D2506" s="30">
        <v>0.45454861111111106</v>
      </c>
      <c r="E2506" s="24">
        <f t="shared" si="39"/>
        <v>10</v>
      </c>
    </row>
    <row r="2507" spans="1:5" x14ac:dyDescent="0.25">
      <c r="A2507" s="24">
        <v>60364</v>
      </c>
      <c r="B2507" s="24" t="s">
        <v>2</v>
      </c>
      <c r="C2507" s="28">
        <v>44345</v>
      </c>
      <c r="D2507" s="30">
        <v>0.87252314814814813</v>
      </c>
      <c r="E2507" s="24">
        <f t="shared" si="39"/>
        <v>20</v>
      </c>
    </row>
    <row r="2508" spans="1:5" x14ac:dyDescent="0.25">
      <c r="A2508" s="24">
        <v>60369</v>
      </c>
      <c r="B2508" s="24" t="s">
        <v>2</v>
      </c>
      <c r="C2508" s="28">
        <v>44300</v>
      </c>
      <c r="D2508" s="30">
        <v>0.46053240740740736</v>
      </c>
      <c r="E2508" s="24">
        <f t="shared" si="39"/>
        <v>11</v>
      </c>
    </row>
    <row r="2509" spans="1:5" x14ac:dyDescent="0.25">
      <c r="A2509" s="24">
        <v>60372</v>
      </c>
      <c r="B2509" s="24" t="s">
        <v>5</v>
      </c>
      <c r="C2509" s="28">
        <v>44387</v>
      </c>
      <c r="D2509" s="30">
        <v>0.75252314814814814</v>
      </c>
      <c r="E2509" s="24">
        <f t="shared" si="39"/>
        <v>18</v>
      </c>
    </row>
    <row r="2510" spans="1:5" x14ac:dyDescent="0.25">
      <c r="A2510" s="24">
        <v>60420</v>
      </c>
      <c r="B2510" s="24" t="s">
        <v>3</v>
      </c>
      <c r="C2510" s="28">
        <v>44391</v>
      </c>
      <c r="D2510" s="30">
        <v>0.14627314814814815</v>
      </c>
      <c r="E2510" s="24">
        <f t="shared" si="39"/>
        <v>3</v>
      </c>
    </row>
    <row r="2511" spans="1:5" x14ac:dyDescent="0.25">
      <c r="A2511" s="24">
        <v>60451</v>
      </c>
      <c r="B2511" s="24" t="s">
        <v>6</v>
      </c>
      <c r="C2511" s="28">
        <v>44407</v>
      </c>
      <c r="D2511" s="30">
        <v>0.55865740740740744</v>
      </c>
      <c r="E2511" s="24">
        <f t="shared" si="39"/>
        <v>13</v>
      </c>
    </row>
    <row r="2512" spans="1:5" x14ac:dyDescent="0.25">
      <c r="A2512" s="24">
        <v>60455</v>
      </c>
      <c r="B2512" s="24" t="s">
        <v>2</v>
      </c>
      <c r="C2512" s="28">
        <v>44336</v>
      </c>
      <c r="D2512" s="30">
        <v>0.88587962962962974</v>
      </c>
      <c r="E2512" s="24">
        <f t="shared" si="39"/>
        <v>21</v>
      </c>
    </row>
    <row r="2513" spans="1:5" x14ac:dyDescent="0.25">
      <c r="A2513" s="24">
        <v>60488</v>
      </c>
      <c r="B2513" s="24" t="s">
        <v>5</v>
      </c>
      <c r="C2513" s="28">
        <v>44376</v>
      </c>
      <c r="D2513" s="30">
        <v>0.10313657407407407</v>
      </c>
      <c r="E2513" s="24">
        <f t="shared" si="39"/>
        <v>2</v>
      </c>
    </row>
    <row r="2514" spans="1:5" x14ac:dyDescent="0.25">
      <c r="A2514" s="24">
        <v>60496</v>
      </c>
      <c r="B2514" s="24" t="s">
        <v>7</v>
      </c>
      <c r="C2514" s="28">
        <v>44342</v>
      </c>
      <c r="D2514" s="30">
        <v>0.60385416666666669</v>
      </c>
      <c r="E2514" s="24">
        <f t="shared" si="39"/>
        <v>14</v>
      </c>
    </row>
    <row r="2515" spans="1:5" x14ac:dyDescent="0.25">
      <c r="A2515" s="24">
        <v>60539</v>
      </c>
      <c r="B2515" s="24" t="s">
        <v>19</v>
      </c>
      <c r="C2515" s="28">
        <v>44308</v>
      </c>
      <c r="D2515" s="30">
        <v>2.5370370370370366E-2</v>
      </c>
      <c r="E2515" s="24">
        <f t="shared" si="39"/>
        <v>0</v>
      </c>
    </row>
    <row r="2516" spans="1:5" x14ac:dyDescent="0.25">
      <c r="A2516" s="24">
        <v>60543</v>
      </c>
      <c r="B2516" s="24" t="s">
        <v>2</v>
      </c>
      <c r="C2516" s="28">
        <v>44308</v>
      </c>
      <c r="D2516" s="30">
        <v>9.149305555555555E-2</v>
      </c>
      <c r="E2516" s="24">
        <f t="shared" si="39"/>
        <v>2</v>
      </c>
    </row>
    <row r="2517" spans="1:5" x14ac:dyDescent="0.25">
      <c r="A2517" s="24">
        <v>60550</v>
      </c>
      <c r="B2517" s="24" t="s">
        <v>18</v>
      </c>
      <c r="C2517" s="28">
        <v>44299</v>
      </c>
      <c r="D2517" s="30">
        <v>0.49743055555555554</v>
      </c>
      <c r="E2517" s="24">
        <f t="shared" si="39"/>
        <v>11</v>
      </c>
    </row>
    <row r="2518" spans="1:5" x14ac:dyDescent="0.25">
      <c r="A2518" s="24">
        <v>60551</v>
      </c>
      <c r="B2518" s="24" t="s">
        <v>3</v>
      </c>
      <c r="C2518" s="28">
        <v>44400</v>
      </c>
      <c r="D2518" s="30">
        <v>0.46076388888888892</v>
      </c>
      <c r="E2518" s="24">
        <f t="shared" si="39"/>
        <v>11</v>
      </c>
    </row>
    <row r="2519" spans="1:5" x14ac:dyDescent="0.25">
      <c r="A2519" s="24">
        <v>60589</v>
      </c>
      <c r="B2519" s="24" t="s">
        <v>3</v>
      </c>
      <c r="C2519" s="28">
        <v>44308</v>
      </c>
      <c r="D2519" s="30">
        <v>0.76545138888888886</v>
      </c>
      <c r="E2519" s="24">
        <f t="shared" si="39"/>
        <v>18</v>
      </c>
    </row>
    <row r="2520" spans="1:5" x14ac:dyDescent="0.25">
      <c r="A2520" s="24">
        <v>60595</v>
      </c>
      <c r="B2520" s="24" t="s">
        <v>5</v>
      </c>
      <c r="C2520" s="28">
        <v>44326</v>
      </c>
      <c r="D2520" s="30">
        <v>0.39476851851851852</v>
      </c>
      <c r="E2520" s="24">
        <f t="shared" si="39"/>
        <v>9</v>
      </c>
    </row>
    <row r="2521" spans="1:5" x14ac:dyDescent="0.25">
      <c r="A2521" s="24">
        <v>60606</v>
      </c>
      <c r="B2521" s="24" t="s">
        <v>9</v>
      </c>
      <c r="C2521" s="28">
        <v>44365</v>
      </c>
      <c r="D2521" s="30">
        <v>0.71030092592592586</v>
      </c>
      <c r="E2521" s="24">
        <f t="shared" si="39"/>
        <v>17</v>
      </c>
    </row>
    <row r="2522" spans="1:5" x14ac:dyDescent="0.25">
      <c r="A2522" s="24">
        <v>60628</v>
      </c>
      <c r="B2522" s="24" t="s">
        <v>2</v>
      </c>
      <c r="C2522" s="28">
        <v>44345</v>
      </c>
      <c r="D2522" s="30">
        <v>0.44451388888888888</v>
      </c>
      <c r="E2522" s="24">
        <f t="shared" si="39"/>
        <v>10</v>
      </c>
    </row>
    <row r="2523" spans="1:5" x14ac:dyDescent="0.25">
      <c r="A2523" s="24">
        <v>60644</v>
      </c>
      <c r="B2523" s="24" t="s">
        <v>18</v>
      </c>
      <c r="C2523" s="28">
        <v>44302</v>
      </c>
      <c r="D2523" s="30">
        <v>0.37008101851851855</v>
      </c>
      <c r="E2523" s="24">
        <f t="shared" si="39"/>
        <v>8</v>
      </c>
    </row>
    <row r="2524" spans="1:5" x14ac:dyDescent="0.25">
      <c r="A2524" s="24">
        <v>60683</v>
      </c>
      <c r="B2524" s="24" t="s">
        <v>3</v>
      </c>
      <c r="C2524" s="28">
        <v>44315</v>
      </c>
      <c r="D2524" s="30">
        <v>0.80329861111111101</v>
      </c>
      <c r="E2524" s="24">
        <f t="shared" si="39"/>
        <v>19</v>
      </c>
    </row>
    <row r="2525" spans="1:5" x14ac:dyDescent="0.25">
      <c r="A2525" s="24">
        <v>60687</v>
      </c>
      <c r="B2525" s="24" t="s">
        <v>5</v>
      </c>
      <c r="C2525" s="28">
        <v>44338</v>
      </c>
      <c r="D2525" s="30">
        <v>4.2268518518518518E-2</v>
      </c>
      <c r="E2525" s="24">
        <f t="shared" si="39"/>
        <v>1</v>
      </c>
    </row>
    <row r="2526" spans="1:5" x14ac:dyDescent="0.25">
      <c r="A2526" s="24">
        <v>60723</v>
      </c>
      <c r="B2526" s="24" t="s">
        <v>7</v>
      </c>
      <c r="C2526" s="28">
        <v>44307</v>
      </c>
      <c r="D2526" s="30">
        <v>0.73079861111111111</v>
      </c>
      <c r="E2526" s="24">
        <f t="shared" si="39"/>
        <v>17</v>
      </c>
    </row>
    <row r="2527" spans="1:5" x14ac:dyDescent="0.25">
      <c r="A2527" s="24">
        <v>60728</v>
      </c>
      <c r="B2527" s="24" t="s">
        <v>5</v>
      </c>
      <c r="C2527" s="28">
        <v>44308</v>
      </c>
      <c r="D2527" s="30">
        <v>0.77481481481481485</v>
      </c>
      <c r="E2527" s="24">
        <f t="shared" si="39"/>
        <v>18</v>
      </c>
    </row>
    <row r="2528" spans="1:5" x14ac:dyDescent="0.25">
      <c r="A2528" s="24">
        <v>60737</v>
      </c>
      <c r="B2528" s="24" t="s">
        <v>10</v>
      </c>
      <c r="C2528" s="28">
        <v>44376</v>
      </c>
      <c r="D2528" s="30">
        <v>0.36062499999999997</v>
      </c>
      <c r="E2528" s="24">
        <f t="shared" si="39"/>
        <v>8</v>
      </c>
    </row>
    <row r="2529" spans="1:5" x14ac:dyDescent="0.25">
      <c r="A2529" s="24">
        <v>60792</v>
      </c>
      <c r="B2529" s="24" t="s">
        <v>7</v>
      </c>
      <c r="C2529" s="28">
        <v>44309</v>
      </c>
      <c r="D2529" s="30">
        <v>4.6527777777777774E-3</v>
      </c>
      <c r="E2529" s="24">
        <f t="shared" si="39"/>
        <v>0</v>
      </c>
    </row>
    <row r="2530" spans="1:5" x14ac:dyDescent="0.25">
      <c r="A2530" s="24">
        <v>60817</v>
      </c>
      <c r="B2530" s="24" t="s">
        <v>3</v>
      </c>
      <c r="C2530" s="28">
        <v>44296</v>
      </c>
      <c r="D2530" s="30">
        <v>0.68678240740740737</v>
      </c>
      <c r="E2530" s="24">
        <f t="shared" si="39"/>
        <v>16</v>
      </c>
    </row>
    <row r="2531" spans="1:5" x14ac:dyDescent="0.25">
      <c r="A2531" s="24">
        <v>60831</v>
      </c>
      <c r="B2531" s="24" t="s">
        <v>12</v>
      </c>
      <c r="C2531" s="28">
        <v>44373</v>
      </c>
      <c r="D2531" s="30">
        <v>0.49344907407407407</v>
      </c>
      <c r="E2531" s="24">
        <f t="shared" si="39"/>
        <v>11</v>
      </c>
    </row>
    <row r="2532" spans="1:5" x14ac:dyDescent="0.25">
      <c r="A2532" s="24">
        <v>60904</v>
      </c>
      <c r="B2532" s="24" t="s">
        <v>5</v>
      </c>
      <c r="C2532" s="28">
        <v>44358</v>
      </c>
      <c r="D2532" s="30">
        <v>0.83712962962962967</v>
      </c>
      <c r="E2532" s="24">
        <f t="shared" si="39"/>
        <v>20</v>
      </c>
    </row>
    <row r="2533" spans="1:5" x14ac:dyDescent="0.25">
      <c r="A2533" s="24">
        <v>60921</v>
      </c>
      <c r="B2533" s="24" t="s">
        <v>3</v>
      </c>
      <c r="C2533" s="28">
        <v>44392</v>
      </c>
      <c r="D2533" s="30">
        <v>0.96085648148148151</v>
      </c>
      <c r="E2533" s="24">
        <f t="shared" si="39"/>
        <v>23</v>
      </c>
    </row>
    <row r="2534" spans="1:5" x14ac:dyDescent="0.25">
      <c r="A2534" s="24">
        <v>60924</v>
      </c>
      <c r="B2534" s="24" t="s">
        <v>5</v>
      </c>
      <c r="C2534" s="28">
        <v>44415</v>
      </c>
      <c r="D2534" s="30">
        <v>8.8379629629629627E-2</v>
      </c>
      <c r="E2534" s="24">
        <f t="shared" si="39"/>
        <v>2</v>
      </c>
    </row>
    <row r="2535" spans="1:5" x14ac:dyDescent="0.25">
      <c r="A2535" s="24">
        <v>60933</v>
      </c>
      <c r="B2535" s="24" t="s">
        <v>5</v>
      </c>
      <c r="C2535" s="28">
        <v>44295</v>
      </c>
      <c r="D2535" s="30">
        <v>0.69515046296296301</v>
      </c>
      <c r="E2535" s="24">
        <f t="shared" si="39"/>
        <v>16</v>
      </c>
    </row>
    <row r="2536" spans="1:5" x14ac:dyDescent="0.25">
      <c r="A2536" s="24">
        <v>60941</v>
      </c>
      <c r="B2536" s="24" t="s">
        <v>3</v>
      </c>
      <c r="C2536" s="28">
        <v>44317</v>
      </c>
      <c r="D2536" s="30">
        <v>0.95656249999999998</v>
      </c>
      <c r="E2536" s="24">
        <f t="shared" si="39"/>
        <v>22</v>
      </c>
    </row>
    <row r="2537" spans="1:5" x14ac:dyDescent="0.25">
      <c r="A2537" s="24">
        <v>61051</v>
      </c>
      <c r="B2537" s="24" t="s">
        <v>5</v>
      </c>
      <c r="C2537" s="28">
        <v>44386</v>
      </c>
      <c r="D2537" s="30">
        <v>0.94581018518518523</v>
      </c>
      <c r="E2537" s="24">
        <f t="shared" si="39"/>
        <v>22</v>
      </c>
    </row>
    <row r="2538" spans="1:5" x14ac:dyDescent="0.25">
      <c r="A2538" s="24">
        <v>61057</v>
      </c>
      <c r="B2538" s="24" t="s">
        <v>7</v>
      </c>
      <c r="C2538" s="28">
        <v>44340</v>
      </c>
      <c r="D2538" s="30">
        <v>0.80809027777777775</v>
      </c>
      <c r="E2538" s="24">
        <f t="shared" si="39"/>
        <v>19</v>
      </c>
    </row>
    <row r="2539" spans="1:5" x14ac:dyDescent="0.25">
      <c r="A2539" s="24">
        <v>61060</v>
      </c>
      <c r="B2539" s="24" t="s">
        <v>2</v>
      </c>
      <c r="C2539" s="28">
        <v>44373</v>
      </c>
      <c r="D2539" s="30">
        <v>0.62462962962962965</v>
      </c>
      <c r="E2539" s="24">
        <f t="shared" si="39"/>
        <v>14</v>
      </c>
    </row>
    <row r="2540" spans="1:5" x14ac:dyDescent="0.25">
      <c r="A2540" s="24">
        <v>61083</v>
      </c>
      <c r="B2540" s="24" t="s">
        <v>2</v>
      </c>
      <c r="C2540" s="28">
        <v>44285</v>
      </c>
      <c r="D2540" s="30">
        <v>0.417025462962963</v>
      </c>
      <c r="E2540" s="24">
        <f t="shared" si="39"/>
        <v>10</v>
      </c>
    </row>
    <row r="2541" spans="1:5" x14ac:dyDescent="0.25">
      <c r="A2541" s="24">
        <v>61122</v>
      </c>
      <c r="B2541" s="24" t="s">
        <v>2</v>
      </c>
      <c r="C2541" s="28">
        <v>44375</v>
      </c>
      <c r="D2541" s="30">
        <v>0.83961805555555558</v>
      </c>
      <c r="E2541" s="24">
        <f t="shared" si="39"/>
        <v>20</v>
      </c>
    </row>
    <row r="2542" spans="1:5" x14ac:dyDescent="0.25">
      <c r="A2542" s="24">
        <v>61156</v>
      </c>
      <c r="B2542" s="24" t="s">
        <v>7</v>
      </c>
      <c r="C2542" s="28">
        <v>44342</v>
      </c>
      <c r="D2542" s="30">
        <v>0.2726041666666667</v>
      </c>
      <c r="E2542" s="24">
        <f t="shared" si="39"/>
        <v>6</v>
      </c>
    </row>
    <row r="2543" spans="1:5" x14ac:dyDescent="0.25">
      <c r="A2543" s="24">
        <v>61165</v>
      </c>
      <c r="B2543" s="24" t="s">
        <v>6</v>
      </c>
      <c r="C2543" s="28">
        <v>44292</v>
      </c>
      <c r="D2543" s="30">
        <v>0.5441435185185185</v>
      </c>
      <c r="E2543" s="24">
        <f t="shared" si="39"/>
        <v>13</v>
      </c>
    </row>
    <row r="2544" spans="1:5" x14ac:dyDescent="0.25">
      <c r="A2544" s="24">
        <v>61182</v>
      </c>
      <c r="B2544" s="24" t="s">
        <v>6</v>
      </c>
      <c r="C2544" s="28">
        <v>44295</v>
      </c>
      <c r="D2544" s="30">
        <v>0.58630787037037035</v>
      </c>
      <c r="E2544" s="24">
        <f t="shared" si="39"/>
        <v>14</v>
      </c>
    </row>
    <row r="2545" spans="1:5" x14ac:dyDescent="0.25">
      <c r="A2545" s="24">
        <v>61236</v>
      </c>
      <c r="B2545" s="24" t="s">
        <v>7</v>
      </c>
      <c r="C2545" s="28">
        <v>44341</v>
      </c>
      <c r="D2545" s="30">
        <v>0.69868055555555564</v>
      </c>
      <c r="E2545" s="24">
        <f t="shared" si="39"/>
        <v>16</v>
      </c>
    </row>
    <row r="2546" spans="1:5" x14ac:dyDescent="0.25">
      <c r="A2546" s="24">
        <v>61245</v>
      </c>
      <c r="B2546" s="24" t="s">
        <v>2</v>
      </c>
      <c r="C2546" s="28">
        <v>44343</v>
      </c>
      <c r="D2546" s="30">
        <v>0.74986111111111109</v>
      </c>
      <c r="E2546" s="24">
        <f t="shared" si="39"/>
        <v>17</v>
      </c>
    </row>
    <row r="2547" spans="1:5" x14ac:dyDescent="0.25">
      <c r="A2547" s="24">
        <v>61307</v>
      </c>
      <c r="B2547" s="24" t="s">
        <v>2</v>
      </c>
      <c r="C2547" s="28">
        <v>44380</v>
      </c>
      <c r="D2547" s="30">
        <v>0.54054398148148153</v>
      </c>
      <c r="E2547" s="24">
        <f t="shared" si="39"/>
        <v>12</v>
      </c>
    </row>
    <row r="2548" spans="1:5" x14ac:dyDescent="0.25">
      <c r="A2548" s="24">
        <v>61339</v>
      </c>
      <c r="B2548" s="24" t="s">
        <v>2</v>
      </c>
      <c r="C2548" s="28">
        <v>44314</v>
      </c>
      <c r="D2548" s="30">
        <v>2.0590277777777777E-2</v>
      </c>
      <c r="E2548" s="24">
        <f t="shared" si="39"/>
        <v>0</v>
      </c>
    </row>
    <row r="2549" spans="1:5" x14ac:dyDescent="0.25">
      <c r="A2549" s="24">
        <v>61361</v>
      </c>
      <c r="B2549" s="24" t="s">
        <v>3</v>
      </c>
      <c r="C2549" s="28">
        <v>44375</v>
      </c>
      <c r="D2549" s="30">
        <v>0.31783564814814813</v>
      </c>
      <c r="E2549" s="24">
        <f t="shared" si="39"/>
        <v>7</v>
      </c>
    </row>
    <row r="2550" spans="1:5" x14ac:dyDescent="0.25">
      <c r="A2550" s="24">
        <v>61398</v>
      </c>
      <c r="B2550" s="24" t="s">
        <v>7</v>
      </c>
      <c r="C2550" s="28">
        <v>44344</v>
      </c>
      <c r="D2550" s="30">
        <v>0.6775000000000001</v>
      </c>
      <c r="E2550" s="24">
        <f t="shared" si="39"/>
        <v>16</v>
      </c>
    </row>
    <row r="2551" spans="1:5" x14ac:dyDescent="0.25">
      <c r="A2551" s="24">
        <v>61407</v>
      </c>
      <c r="B2551" s="24" t="s">
        <v>2</v>
      </c>
      <c r="C2551" s="28">
        <v>44344</v>
      </c>
      <c r="D2551" s="30">
        <v>0.17307870370370371</v>
      </c>
      <c r="E2551" s="24">
        <f t="shared" si="39"/>
        <v>4</v>
      </c>
    </row>
    <row r="2552" spans="1:5" x14ac:dyDescent="0.25">
      <c r="A2552" s="24">
        <v>61455</v>
      </c>
      <c r="B2552" s="24" t="s">
        <v>5</v>
      </c>
      <c r="C2552" s="28">
        <v>44337</v>
      </c>
      <c r="D2552" s="30">
        <v>4.6226851851851852E-2</v>
      </c>
      <c r="E2552" s="24">
        <f t="shared" si="39"/>
        <v>1</v>
      </c>
    </row>
    <row r="2553" spans="1:5" x14ac:dyDescent="0.25">
      <c r="A2553" s="24">
        <v>61475</v>
      </c>
      <c r="B2553" s="24" t="s">
        <v>3</v>
      </c>
      <c r="C2553" s="28">
        <v>44341</v>
      </c>
      <c r="D2553" s="30">
        <v>0.24376157407407406</v>
      </c>
      <c r="E2553" s="24">
        <f t="shared" si="39"/>
        <v>5</v>
      </c>
    </row>
    <row r="2554" spans="1:5" x14ac:dyDescent="0.25">
      <c r="A2554" s="24">
        <v>61482</v>
      </c>
      <c r="B2554" s="24" t="s">
        <v>12</v>
      </c>
      <c r="C2554" s="28">
        <v>44372</v>
      </c>
      <c r="D2554" s="30">
        <v>0.30633101851851852</v>
      </c>
      <c r="E2554" s="24">
        <f t="shared" si="39"/>
        <v>7</v>
      </c>
    </row>
    <row r="2555" spans="1:5" x14ac:dyDescent="0.25">
      <c r="A2555" s="24">
        <v>61521</v>
      </c>
      <c r="B2555" s="24" t="s">
        <v>7</v>
      </c>
      <c r="C2555" s="28">
        <v>44378</v>
      </c>
      <c r="D2555" s="30">
        <v>0.73751157407407408</v>
      </c>
      <c r="E2555" s="24">
        <f t="shared" si="39"/>
        <v>17</v>
      </c>
    </row>
    <row r="2556" spans="1:5" x14ac:dyDescent="0.25">
      <c r="A2556" s="24">
        <v>61525</v>
      </c>
      <c r="B2556" s="24" t="s">
        <v>5</v>
      </c>
      <c r="C2556" s="28">
        <v>44302</v>
      </c>
      <c r="D2556" s="30">
        <v>0.33730324074074075</v>
      </c>
      <c r="E2556" s="24">
        <f t="shared" si="39"/>
        <v>8</v>
      </c>
    </row>
    <row r="2557" spans="1:5" x14ac:dyDescent="0.25">
      <c r="A2557" s="24">
        <v>61579</v>
      </c>
      <c r="B2557" s="24" t="s">
        <v>3</v>
      </c>
      <c r="C2557" s="28">
        <v>44364</v>
      </c>
      <c r="D2557" s="30">
        <v>0.59652777777777777</v>
      </c>
      <c r="E2557" s="24">
        <f t="shared" si="39"/>
        <v>14</v>
      </c>
    </row>
    <row r="2558" spans="1:5" x14ac:dyDescent="0.25">
      <c r="A2558" s="24">
        <v>61594</v>
      </c>
      <c r="B2558" s="24" t="s">
        <v>5</v>
      </c>
      <c r="C2558" s="28">
        <v>44301</v>
      </c>
      <c r="D2558" s="30">
        <v>0.13894675925925926</v>
      </c>
      <c r="E2558" s="24">
        <f t="shared" si="39"/>
        <v>3</v>
      </c>
    </row>
    <row r="2559" spans="1:5" x14ac:dyDescent="0.25">
      <c r="A2559" s="24">
        <v>61611</v>
      </c>
      <c r="B2559" s="24" t="s">
        <v>5</v>
      </c>
      <c r="C2559" s="28">
        <v>44376</v>
      </c>
      <c r="D2559" s="30">
        <v>0.70670138888888889</v>
      </c>
      <c r="E2559" s="24">
        <f t="shared" si="39"/>
        <v>16</v>
      </c>
    </row>
    <row r="2560" spans="1:5" x14ac:dyDescent="0.25">
      <c r="A2560" s="24">
        <v>61670</v>
      </c>
      <c r="B2560" s="24" t="s">
        <v>7</v>
      </c>
      <c r="C2560" s="28">
        <v>44342</v>
      </c>
      <c r="D2560" s="30">
        <v>0.97543981481481479</v>
      </c>
      <c r="E2560" s="24">
        <f t="shared" si="39"/>
        <v>23</v>
      </c>
    </row>
    <row r="2561" spans="1:5" x14ac:dyDescent="0.25">
      <c r="A2561" s="24">
        <v>61690</v>
      </c>
      <c r="B2561" s="24" t="s">
        <v>2</v>
      </c>
      <c r="C2561" s="28">
        <v>44374</v>
      </c>
      <c r="D2561" s="30">
        <v>0.97162037037037041</v>
      </c>
      <c r="E2561" s="24">
        <f t="shared" si="39"/>
        <v>23</v>
      </c>
    </row>
    <row r="2562" spans="1:5" x14ac:dyDescent="0.25">
      <c r="A2562" s="24">
        <v>61704</v>
      </c>
      <c r="B2562" s="24" t="s">
        <v>7</v>
      </c>
      <c r="C2562" s="28">
        <v>44316</v>
      </c>
      <c r="D2562" s="30">
        <v>0.43929398148148152</v>
      </c>
      <c r="E2562" s="24">
        <f t="shared" si="39"/>
        <v>10</v>
      </c>
    </row>
    <row r="2563" spans="1:5" x14ac:dyDescent="0.25">
      <c r="A2563" s="24">
        <v>61726</v>
      </c>
      <c r="B2563" s="24" t="s">
        <v>5</v>
      </c>
      <c r="C2563" s="28">
        <v>44316</v>
      </c>
      <c r="D2563" s="30">
        <v>0.31048611111111113</v>
      </c>
      <c r="E2563" s="24">
        <f t="shared" ref="E2563:E2626" si="40">HOUR(D2563)</f>
        <v>7</v>
      </c>
    </row>
    <row r="2564" spans="1:5" x14ac:dyDescent="0.25">
      <c r="A2564" s="24">
        <v>61730</v>
      </c>
      <c r="B2564" s="24" t="s">
        <v>11</v>
      </c>
      <c r="C2564" s="28">
        <v>44371</v>
      </c>
      <c r="D2564" s="30">
        <v>0.14781249999999999</v>
      </c>
      <c r="E2564" s="24">
        <f t="shared" si="40"/>
        <v>3</v>
      </c>
    </row>
    <row r="2565" spans="1:5" x14ac:dyDescent="0.25">
      <c r="A2565" s="24">
        <v>61753</v>
      </c>
      <c r="B2565" s="24" t="s">
        <v>2</v>
      </c>
      <c r="C2565" s="28">
        <v>44345</v>
      </c>
      <c r="D2565" s="30">
        <v>0.39662037037037035</v>
      </c>
      <c r="E2565" s="24">
        <f t="shared" si="40"/>
        <v>9</v>
      </c>
    </row>
    <row r="2566" spans="1:5" x14ac:dyDescent="0.25">
      <c r="A2566" s="24">
        <v>61774</v>
      </c>
      <c r="B2566" s="24" t="s">
        <v>9</v>
      </c>
      <c r="C2566" s="28">
        <v>44344</v>
      </c>
      <c r="D2566" s="30">
        <v>0.48280092592592588</v>
      </c>
      <c r="E2566" s="24">
        <f t="shared" si="40"/>
        <v>11</v>
      </c>
    </row>
    <row r="2567" spans="1:5" x14ac:dyDescent="0.25">
      <c r="A2567" s="24">
        <v>61779</v>
      </c>
      <c r="B2567" s="24" t="s">
        <v>7</v>
      </c>
      <c r="C2567" s="28">
        <v>44341</v>
      </c>
      <c r="D2567" s="30">
        <v>0.41925925925925928</v>
      </c>
      <c r="E2567" s="24">
        <f t="shared" si="40"/>
        <v>10</v>
      </c>
    </row>
    <row r="2568" spans="1:5" x14ac:dyDescent="0.25">
      <c r="A2568" s="24">
        <v>61783</v>
      </c>
      <c r="B2568" s="24" t="s">
        <v>2</v>
      </c>
      <c r="C2568" s="28">
        <v>44285</v>
      </c>
      <c r="D2568" s="30">
        <v>0.56331018518518516</v>
      </c>
      <c r="E2568" s="24">
        <f t="shared" si="40"/>
        <v>13</v>
      </c>
    </row>
    <row r="2569" spans="1:5" x14ac:dyDescent="0.25">
      <c r="A2569" s="24">
        <v>61825</v>
      </c>
      <c r="B2569" s="24" t="s">
        <v>3</v>
      </c>
      <c r="C2569" s="28">
        <v>44308</v>
      </c>
      <c r="D2569" s="30">
        <v>0.49342592592592593</v>
      </c>
      <c r="E2569" s="24">
        <f t="shared" si="40"/>
        <v>11</v>
      </c>
    </row>
    <row r="2570" spans="1:5" x14ac:dyDescent="0.25">
      <c r="A2570" s="24">
        <v>61828</v>
      </c>
      <c r="B2570" s="24" t="s">
        <v>2</v>
      </c>
      <c r="C2570" s="28">
        <v>44411</v>
      </c>
      <c r="D2570" s="30">
        <v>0.67401620370370363</v>
      </c>
      <c r="E2570" s="24">
        <f t="shared" si="40"/>
        <v>16</v>
      </c>
    </row>
    <row r="2571" spans="1:5" x14ac:dyDescent="0.25">
      <c r="A2571" s="24">
        <v>61846</v>
      </c>
      <c r="B2571" s="24" t="s">
        <v>7</v>
      </c>
      <c r="C2571" s="28">
        <v>44407</v>
      </c>
      <c r="D2571" s="30">
        <v>6.4525462962962965E-2</v>
      </c>
      <c r="E2571" s="24">
        <f t="shared" si="40"/>
        <v>1</v>
      </c>
    </row>
    <row r="2572" spans="1:5" x14ac:dyDescent="0.25">
      <c r="A2572" s="24">
        <v>61863</v>
      </c>
      <c r="B2572" s="24" t="s">
        <v>2</v>
      </c>
      <c r="C2572" s="28">
        <v>44365</v>
      </c>
      <c r="D2572" s="30">
        <v>0.25140046296296298</v>
      </c>
      <c r="E2572" s="24">
        <f t="shared" si="40"/>
        <v>6</v>
      </c>
    </row>
    <row r="2573" spans="1:5" x14ac:dyDescent="0.25">
      <c r="A2573" s="24">
        <v>61875</v>
      </c>
      <c r="B2573" s="24" t="s">
        <v>7</v>
      </c>
      <c r="C2573" s="28">
        <v>44292</v>
      </c>
      <c r="D2573" s="30">
        <v>0.23732638888888888</v>
      </c>
      <c r="E2573" s="24">
        <f t="shared" si="40"/>
        <v>5</v>
      </c>
    </row>
    <row r="2574" spans="1:5" x14ac:dyDescent="0.25">
      <c r="A2574" s="24">
        <v>61891</v>
      </c>
      <c r="B2574" s="24" t="s">
        <v>2</v>
      </c>
      <c r="C2574" s="28">
        <v>44339</v>
      </c>
      <c r="D2574" s="30">
        <v>0.4365856481481481</v>
      </c>
      <c r="E2574" s="24">
        <f t="shared" si="40"/>
        <v>10</v>
      </c>
    </row>
    <row r="2575" spans="1:5" x14ac:dyDescent="0.25">
      <c r="A2575" s="24">
        <v>61904</v>
      </c>
      <c r="B2575" s="24" t="s">
        <v>17</v>
      </c>
      <c r="C2575" s="28">
        <v>44340</v>
      </c>
      <c r="D2575" s="30">
        <v>0.1017361111111111</v>
      </c>
      <c r="E2575" s="24">
        <f t="shared" si="40"/>
        <v>2</v>
      </c>
    </row>
    <row r="2576" spans="1:5" x14ac:dyDescent="0.25">
      <c r="A2576" s="24">
        <v>61930</v>
      </c>
      <c r="B2576" s="24" t="s">
        <v>7</v>
      </c>
      <c r="C2576" s="28">
        <v>44421</v>
      </c>
      <c r="D2576" s="30">
        <v>0.58760416666666659</v>
      </c>
      <c r="E2576" s="24">
        <f t="shared" si="40"/>
        <v>14</v>
      </c>
    </row>
    <row r="2577" spans="1:5" x14ac:dyDescent="0.25">
      <c r="A2577" s="24">
        <v>61974</v>
      </c>
      <c r="B2577" s="24" t="s">
        <v>2</v>
      </c>
      <c r="C2577" s="28">
        <v>44304</v>
      </c>
      <c r="D2577" s="30">
        <v>0.81516203703703705</v>
      </c>
      <c r="E2577" s="24">
        <f t="shared" si="40"/>
        <v>19</v>
      </c>
    </row>
    <row r="2578" spans="1:5" x14ac:dyDescent="0.25">
      <c r="A2578" s="24">
        <v>61999</v>
      </c>
      <c r="B2578" s="24" t="s">
        <v>3</v>
      </c>
      <c r="C2578" s="28">
        <v>44339</v>
      </c>
      <c r="D2578" s="30">
        <v>0.81499999999999995</v>
      </c>
      <c r="E2578" s="24">
        <f t="shared" si="40"/>
        <v>19</v>
      </c>
    </row>
    <row r="2579" spans="1:5" x14ac:dyDescent="0.25">
      <c r="A2579" s="24">
        <v>62028</v>
      </c>
      <c r="B2579" s="24" t="s">
        <v>5</v>
      </c>
      <c r="C2579" s="28">
        <v>44311</v>
      </c>
      <c r="D2579" s="30">
        <v>0.77722222222222215</v>
      </c>
      <c r="E2579" s="24">
        <f t="shared" si="40"/>
        <v>18</v>
      </c>
    </row>
    <row r="2580" spans="1:5" x14ac:dyDescent="0.25">
      <c r="A2580" s="24">
        <v>62054</v>
      </c>
      <c r="B2580" s="24" t="s">
        <v>2</v>
      </c>
      <c r="C2580" s="28">
        <v>44325</v>
      </c>
      <c r="D2580" s="30">
        <v>0.60444444444444445</v>
      </c>
      <c r="E2580" s="24">
        <f t="shared" si="40"/>
        <v>14</v>
      </c>
    </row>
    <row r="2581" spans="1:5" x14ac:dyDescent="0.25">
      <c r="A2581" s="24">
        <v>62075</v>
      </c>
      <c r="B2581" s="24" t="s">
        <v>5</v>
      </c>
      <c r="C2581" s="28">
        <v>44374</v>
      </c>
      <c r="D2581" s="30">
        <v>7.7881944444444448E-2</v>
      </c>
      <c r="E2581" s="24">
        <f t="shared" si="40"/>
        <v>1</v>
      </c>
    </row>
    <row r="2582" spans="1:5" x14ac:dyDescent="0.25">
      <c r="A2582" s="24">
        <v>62082</v>
      </c>
      <c r="B2582" s="24" t="s">
        <v>7</v>
      </c>
      <c r="C2582" s="28">
        <v>44400</v>
      </c>
      <c r="D2582" s="30">
        <v>0.486875</v>
      </c>
      <c r="E2582" s="24">
        <f t="shared" si="40"/>
        <v>11</v>
      </c>
    </row>
    <row r="2583" spans="1:5" x14ac:dyDescent="0.25">
      <c r="A2583" s="24">
        <v>62086</v>
      </c>
      <c r="B2583" s="24" t="s">
        <v>11</v>
      </c>
      <c r="C2583" s="28">
        <v>44307</v>
      </c>
      <c r="D2583" s="30">
        <v>0.33075231481481482</v>
      </c>
      <c r="E2583" s="24">
        <f t="shared" si="40"/>
        <v>7</v>
      </c>
    </row>
    <row r="2584" spans="1:5" x14ac:dyDescent="0.25">
      <c r="A2584" s="24">
        <v>62087</v>
      </c>
      <c r="B2584" s="24" t="s">
        <v>5</v>
      </c>
      <c r="C2584" s="28">
        <v>44308</v>
      </c>
      <c r="D2584" s="30">
        <v>0.88855324074074071</v>
      </c>
      <c r="E2584" s="24">
        <f t="shared" si="40"/>
        <v>21</v>
      </c>
    </row>
    <row r="2585" spans="1:5" x14ac:dyDescent="0.25">
      <c r="A2585" s="24">
        <v>62091</v>
      </c>
      <c r="B2585" s="24" t="s">
        <v>5</v>
      </c>
      <c r="C2585" s="28">
        <v>44393</v>
      </c>
      <c r="D2585" s="30">
        <v>0.81030092592592595</v>
      </c>
      <c r="E2585" s="24">
        <f t="shared" si="40"/>
        <v>19</v>
      </c>
    </row>
    <row r="2586" spans="1:5" x14ac:dyDescent="0.25">
      <c r="A2586" s="24">
        <v>62115</v>
      </c>
      <c r="B2586" s="24" t="s">
        <v>5</v>
      </c>
      <c r="C2586" s="28">
        <v>44336</v>
      </c>
      <c r="D2586" s="30">
        <v>0.3913194444444445</v>
      </c>
      <c r="E2586" s="24">
        <f t="shared" si="40"/>
        <v>9</v>
      </c>
    </row>
    <row r="2587" spans="1:5" x14ac:dyDescent="0.25">
      <c r="A2587" s="24">
        <v>62153</v>
      </c>
      <c r="B2587" s="24" t="s">
        <v>3</v>
      </c>
      <c r="C2587" s="28">
        <v>44342</v>
      </c>
      <c r="D2587" s="30">
        <v>8.0636574074074083E-2</v>
      </c>
      <c r="E2587" s="24">
        <f t="shared" si="40"/>
        <v>1</v>
      </c>
    </row>
    <row r="2588" spans="1:5" x14ac:dyDescent="0.25">
      <c r="A2588" s="24">
        <v>62164</v>
      </c>
      <c r="B2588" s="24" t="s">
        <v>7</v>
      </c>
      <c r="C2588" s="28">
        <v>44360</v>
      </c>
      <c r="D2588" s="30">
        <v>0.14854166666666666</v>
      </c>
      <c r="E2588" s="24">
        <f t="shared" si="40"/>
        <v>3</v>
      </c>
    </row>
    <row r="2589" spans="1:5" x14ac:dyDescent="0.25">
      <c r="A2589" s="24">
        <v>62179</v>
      </c>
      <c r="B2589" s="24" t="s">
        <v>3</v>
      </c>
      <c r="C2589" s="28">
        <v>44314</v>
      </c>
      <c r="D2589" s="30">
        <v>0.48181712962962964</v>
      </c>
      <c r="E2589" s="24">
        <f t="shared" si="40"/>
        <v>11</v>
      </c>
    </row>
    <row r="2590" spans="1:5" x14ac:dyDescent="0.25">
      <c r="A2590" s="24">
        <v>62204</v>
      </c>
      <c r="B2590" s="24" t="s">
        <v>7</v>
      </c>
      <c r="C2590" s="28">
        <v>44311</v>
      </c>
      <c r="D2590" s="30">
        <v>0.7825347222222222</v>
      </c>
      <c r="E2590" s="24">
        <f t="shared" si="40"/>
        <v>18</v>
      </c>
    </row>
    <row r="2591" spans="1:5" x14ac:dyDescent="0.25">
      <c r="A2591" s="24">
        <v>62234</v>
      </c>
      <c r="B2591" s="24" t="s">
        <v>5</v>
      </c>
      <c r="C2591" s="28">
        <v>44349</v>
      </c>
      <c r="D2591" s="30">
        <v>0.82688657407407407</v>
      </c>
      <c r="E2591" s="24">
        <f t="shared" si="40"/>
        <v>19</v>
      </c>
    </row>
    <row r="2592" spans="1:5" x14ac:dyDescent="0.25">
      <c r="A2592" s="24">
        <v>62309</v>
      </c>
      <c r="B2592" s="24" t="s">
        <v>2</v>
      </c>
      <c r="C2592" s="28">
        <v>44365</v>
      </c>
      <c r="D2592" s="30">
        <v>1.9699074074074074E-2</v>
      </c>
      <c r="E2592" s="24">
        <f t="shared" si="40"/>
        <v>0</v>
      </c>
    </row>
    <row r="2593" spans="1:5" x14ac:dyDescent="0.25">
      <c r="A2593" s="24">
        <v>62310</v>
      </c>
      <c r="B2593" s="24" t="s">
        <v>3</v>
      </c>
      <c r="C2593" s="28">
        <v>44313</v>
      </c>
      <c r="D2593" s="30">
        <v>0.65726851851851853</v>
      </c>
      <c r="E2593" s="24">
        <f t="shared" si="40"/>
        <v>15</v>
      </c>
    </row>
    <row r="2594" spans="1:5" x14ac:dyDescent="0.25">
      <c r="A2594" s="24">
        <v>62351</v>
      </c>
      <c r="B2594" s="24" t="s">
        <v>7</v>
      </c>
      <c r="C2594" s="28">
        <v>44311</v>
      </c>
      <c r="D2594" s="30">
        <v>0.44824074074074072</v>
      </c>
      <c r="E2594" s="24">
        <f t="shared" si="40"/>
        <v>10</v>
      </c>
    </row>
    <row r="2595" spans="1:5" x14ac:dyDescent="0.25">
      <c r="A2595" s="24">
        <v>62361</v>
      </c>
      <c r="B2595" s="24" t="s">
        <v>8</v>
      </c>
      <c r="C2595" s="28">
        <v>44294</v>
      </c>
      <c r="D2595" s="30">
        <v>0.28587962962962959</v>
      </c>
      <c r="E2595" s="24">
        <f t="shared" si="40"/>
        <v>6</v>
      </c>
    </row>
    <row r="2596" spans="1:5" x14ac:dyDescent="0.25">
      <c r="A2596" s="24">
        <v>62444</v>
      </c>
      <c r="B2596" s="24" t="s">
        <v>2</v>
      </c>
      <c r="C2596" s="28">
        <v>44391</v>
      </c>
      <c r="D2596" s="30">
        <v>5.5497685185185185E-2</v>
      </c>
      <c r="E2596" s="24">
        <f t="shared" si="40"/>
        <v>1</v>
      </c>
    </row>
    <row r="2597" spans="1:5" x14ac:dyDescent="0.25">
      <c r="A2597" s="24">
        <v>62456</v>
      </c>
      <c r="B2597" s="24" t="s">
        <v>12</v>
      </c>
      <c r="C2597" s="28">
        <v>44320</v>
      </c>
      <c r="D2597" s="30">
        <v>0.59278935185185189</v>
      </c>
      <c r="E2597" s="24">
        <f t="shared" si="40"/>
        <v>14</v>
      </c>
    </row>
    <row r="2598" spans="1:5" x14ac:dyDescent="0.25">
      <c r="A2598" s="24">
        <v>62489</v>
      </c>
      <c r="B2598" s="24" t="s">
        <v>7</v>
      </c>
      <c r="C2598" s="28">
        <v>44372</v>
      </c>
      <c r="D2598" s="30">
        <v>0.16541666666666668</v>
      </c>
      <c r="E2598" s="24">
        <f t="shared" si="40"/>
        <v>3</v>
      </c>
    </row>
    <row r="2599" spans="1:5" x14ac:dyDescent="0.25">
      <c r="A2599" s="24">
        <v>62498</v>
      </c>
      <c r="B2599" s="24" t="s">
        <v>2</v>
      </c>
      <c r="C2599" s="28">
        <v>44403</v>
      </c>
      <c r="D2599" s="30">
        <v>0.48449074074074078</v>
      </c>
      <c r="E2599" s="24">
        <f t="shared" si="40"/>
        <v>11</v>
      </c>
    </row>
    <row r="2600" spans="1:5" x14ac:dyDescent="0.25">
      <c r="A2600" s="24">
        <v>62538</v>
      </c>
      <c r="B2600" s="24" t="s">
        <v>8</v>
      </c>
      <c r="C2600" s="28">
        <v>44316</v>
      </c>
      <c r="D2600" s="30">
        <v>0.3663541666666667</v>
      </c>
      <c r="E2600" s="24">
        <f t="shared" si="40"/>
        <v>8</v>
      </c>
    </row>
    <row r="2601" spans="1:5" x14ac:dyDescent="0.25">
      <c r="A2601" s="24">
        <v>62543</v>
      </c>
      <c r="B2601" s="24" t="s">
        <v>2</v>
      </c>
      <c r="C2601" s="28">
        <v>44408</v>
      </c>
      <c r="D2601" s="30">
        <v>0.10880787037037037</v>
      </c>
      <c r="E2601" s="24">
        <f t="shared" si="40"/>
        <v>2</v>
      </c>
    </row>
    <row r="2602" spans="1:5" x14ac:dyDescent="0.25">
      <c r="A2602" s="24">
        <v>62550</v>
      </c>
      <c r="B2602" s="24" t="s">
        <v>2</v>
      </c>
      <c r="C2602" s="28">
        <v>44285</v>
      </c>
      <c r="D2602" s="30">
        <v>0.65393518518518523</v>
      </c>
      <c r="E2602" s="24">
        <f t="shared" si="40"/>
        <v>15</v>
      </c>
    </row>
    <row r="2603" spans="1:5" x14ac:dyDescent="0.25">
      <c r="A2603" s="24">
        <v>62596</v>
      </c>
      <c r="B2603" s="24" t="s">
        <v>7</v>
      </c>
      <c r="C2603" s="28">
        <v>44372</v>
      </c>
      <c r="D2603" s="30">
        <v>0.80496527777777782</v>
      </c>
      <c r="E2603" s="24">
        <f t="shared" si="40"/>
        <v>19</v>
      </c>
    </row>
    <row r="2604" spans="1:5" x14ac:dyDescent="0.25">
      <c r="A2604" s="24">
        <v>62601</v>
      </c>
      <c r="B2604" s="24" t="s">
        <v>2</v>
      </c>
      <c r="C2604" s="28">
        <v>44290</v>
      </c>
      <c r="D2604" s="30">
        <v>0.54552083333333334</v>
      </c>
      <c r="E2604" s="24">
        <f t="shared" si="40"/>
        <v>13</v>
      </c>
    </row>
    <row r="2605" spans="1:5" x14ac:dyDescent="0.25">
      <c r="A2605" s="24">
        <v>62644</v>
      </c>
      <c r="B2605" s="24" t="s">
        <v>3</v>
      </c>
      <c r="C2605" s="28">
        <v>44298</v>
      </c>
      <c r="D2605" s="30">
        <v>0.20355324074074074</v>
      </c>
      <c r="E2605" s="24">
        <f t="shared" si="40"/>
        <v>4</v>
      </c>
    </row>
    <row r="2606" spans="1:5" x14ac:dyDescent="0.25">
      <c r="A2606" s="24">
        <v>62653</v>
      </c>
      <c r="B2606" s="24" t="s">
        <v>3</v>
      </c>
      <c r="C2606" s="28">
        <v>44378</v>
      </c>
      <c r="D2606" s="30">
        <v>0.2252314814814815</v>
      </c>
      <c r="E2606" s="24">
        <f t="shared" si="40"/>
        <v>5</v>
      </c>
    </row>
    <row r="2607" spans="1:5" x14ac:dyDescent="0.25">
      <c r="A2607" s="24">
        <v>62658</v>
      </c>
      <c r="B2607" s="24" t="s">
        <v>12</v>
      </c>
      <c r="C2607" s="28">
        <v>44375</v>
      </c>
      <c r="D2607" s="30">
        <v>0.12278935185185186</v>
      </c>
      <c r="E2607" s="24">
        <f t="shared" si="40"/>
        <v>2</v>
      </c>
    </row>
    <row r="2608" spans="1:5" x14ac:dyDescent="0.25">
      <c r="A2608" s="24">
        <v>62669</v>
      </c>
      <c r="B2608" s="24" t="s">
        <v>2</v>
      </c>
      <c r="C2608" s="28">
        <v>44374</v>
      </c>
      <c r="D2608" s="30">
        <v>0.61694444444444441</v>
      </c>
      <c r="E2608" s="24">
        <f t="shared" si="40"/>
        <v>14</v>
      </c>
    </row>
    <row r="2609" spans="1:5" x14ac:dyDescent="0.25">
      <c r="A2609" s="24">
        <v>62672</v>
      </c>
      <c r="B2609" s="24" t="s">
        <v>2</v>
      </c>
      <c r="C2609" s="28">
        <v>44303</v>
      </c>
      <c r="D2609" s="30">
        <v>8.7500000000000008E-2</v>
      </c>
      <c r="E2609" s="24">
        <f t="shared" si="40"/>
        <v>2</v>
      </c>
    </row>
    <row r="2610" spans="1:5" x14ac:dyDescent="0.25">
      <c r="A2610" s="24">
        <v>62686</v>
      </c>
      <c r="B2610" s="24" t="s">
        <v>2</v>
      </c>
      <c r="C2610" s="28">
        <v>44415</v>
      </c>
      <c r="D2610" s="30">
        <v>7.2164351851851841E-2</v>
      </c>
      <c r="E2610" s="24">
        <f t="shared" si="40"/>
        <v>1</v>
      </c>
    </row>
    <row r="2611" spans="1:5" x14ac:dyDescent="0.25">
      <c r="A2611" s="24">
        <v>62729</v>
      </c>
      <c r="B2611" s="24" t="s">
        <v>5</v>
      </c>
      <c r="C2611" s="28">
        <v>44377</v>
      </c>
      <c r="D2611" s="30">
        <v>6.5115740740740738E-2</v>
      </c>
      <c r="E2611" s="24">
        <f t="shared" si="40"/>
        <v>1</v>
      </c>
    </row>
    <row r="2612" spans="1:5" x14ac:dyDescent="0.25">
      <c r="A2612" s="24">
        <v>62756</v>
      </c>
      <c r="B2612" s="24" t="s">
        <v>16</v>
      </c>
      <c r="C2612" s="28">
        <v>44316</v>
      </c>
      <c r="D2612" s="30">
        <v>0.85106481481481477</v>
      </c>
      <c r="E2612" s="24">
        <f t="shared" si="40"/>
        <v>20</v>
      </c>
    </row>
    <row r="2613" spans="1:5" x14ac:dyDescent="0.25">
      <c r="A2613" s="24">
        <v>62832</v>
      </c>
      <c r="B2613" s="24" t="s">
        <v>7</v>
      </c>
      <c r="C2613" s="28">
        <v>44359</v>
      </c>
      <c r="D2613" s="30">
        <v>0.93130787037037033</v>
      </c>
      <c r="E2613" s="24">
        <f t="shared" si="40"/>
        <v>22</v>
      </c>
    </row>
    <row r="2614" spans="1:5" x14ac:dyDescent="0.25">
      <c r="A2614" s="24">
        <v>62863</v>
      </c>
      <c r="B2614" s="24" t="s">
        <v>5</v>
      </c>
      <c r="C2614" s="28">
        <v>44348</v>
      </c>
      <c r="D2614" s="30">
        <v>0.28171296296296294</v>
      </c>
      <c r="E2614" s="24">
        <f t="shared" si="40"/>
        <v>6</v>
      </c>
    </row>
    <row r="2615" spans="1:5" x14ac:dyDescent="0.25">
      <c r="A2615" s="24">
        <v>62908</v>
      </c>
      <c r="B2615" s="24" t="s">
        <v>6</v>
      </c>
      <c r="C2615" s="28">
        <v>44345</v>
      </c>
      <c r="D2615" s="30">
        <v>0.63853009259259264</v>
      </c>
      <c r="E2615" s="24">
        <f t="shared" si="40"/>
        <v>15</v>
      </c>
    </row>
    <row r="2616" spans="1:5" x14ac:dyDescent="0.25">
      <c r="A2616" s="24">
        <v>62951</v>
      </c>
      <c r="B2616" s="24" t="s">
        <v>2</v>
      </c>
      <c r="C2616" s="28">
        <v>44365</v>
      </c>
      <c r="D2616" s="30">
        <v>0.25579861111111107</v>
      </c>
      <c r="E2616" s="24">
        <f t="shared" si="40"/>
        <v>6</v>
      </c>
    </row>
    <row r="2617" spans="1:5" x14ac:dyDescent="0.25">
      <c r="A2617" s="24">
        <v>62955</v>
      </c>
      <c r="B2617" s="24" t="s">
        <v>2</v>
      </c>
      <c r="C2617" s="28">
        <v>44318</v>
      </c>
      <c r="D2617" s="30">
        <v>0.22980324074074074</v>
      </c>
      <c r="E2617" s="24">
        <f t="shared" si="40"/>
        <v>5</v>
      </c>
    </row>
    <row r="2618" spans="1:5" x14ac:dyDescent="0.25">
      <c r="A2618" s="24">
        <v>62977</v>
      </c>
      <c r="B2618" s="24" t="s">
        <v>5</v>
      </c>
      <c r="C2618" s="28">
        <v>44386</v>
      </c>
      <c r="D2618" s="30">
        <v>0.57287037037037036</v>
      </c>
      <c r="E2618" s="24">
        <f t="shared" si="40"/>
        <v>13</v>
      </c>
    </row>
    <row r="2619" spans="1:5" x14ac:dyDescent="0.25">
      <c r="A2619" s="24">
        <v>62989</v>
      </c>
      <c r="B2619" s="24" t="s">
        <v>5</v>
      </c>
      <c r="C2619" s="28">
        <v>44373</v>
      </c>
      <c r="D2619" s="30">
        <v>0.14511574074074074</v>
      </c>
      <c r="E2619" s="24">
        <f t="shared" si="40"/>
        <v>3</v>
      </c>
    </row>
    <row r="2620" spans="1:5" x14ac:dyDescent="0.25">
      <c r="A2620" s="24">
        <v>63017</v>
      </c>
      <c r="B2620" s="24" t="s">
        <v>6</v>
      </c>
      <c r="C2620" s="28">
        <v>44309</v>
      </c>
      <c r="D2620" s="30">
        <v>0.90490740740740738</v>
      </c>
      <c r="E2620" s="24">
        <f t="shared" si="40"/>
        <v>21</v>
      </c>
    </row>
    <row r="2621" spans="1:5" x14ac:dyDescent="0.25">
      <c r="A2621" s="24">
        <v>63033</v>
      </c>
      <c r="B2621" s="24" t="s">
        <v>2</v>
      </c>
      <c r="C2621" s="28">
        <v>44304</v>
      </c>
      <c r="D2621" s="30">
        <v>0.71902777777777782</v>
      </c>
      <c r="E2621" s="24">
        <f t="shared" si="40"/>
        <v>17</v>
      </c>
    </row>
    <row r="2622" spans="1:5" x14ac:dyDescent="0.25">
      <c r="A2622" s="24">
        <v>63036</v>
      </c>
      <c r="B2622" s="24" t="s">
        <v>7</v>
      </c>
      <c r="C2622" s="28">
        <v>44291</v>
      </c>
      <c r="D2622" s="30">
        <v>0.30565972222222221</v>
      </c>
      <c r="E2622" s="24">
        <f t="shared" si="40"/>
        <v>7</v>
      </c>
    </row>
    <row r="2623" spans="1:5" x14ac:dyDescent="0.25">
      <c r="A2623" s="24">
        <v>63065</v>
      </c>
      <c r="B2623" s="24" t="s">
        <v>8</v>
      </c>
      <c r="C2623" s="28">
        <v>44371</v>
      </c>
      <c r="D2623" s="30">
        <v>0.23474537037037035</v>
      </c>
      <c r="E2623" s="24">
        <f t="shared" si="40"/>
        <v>5</v>
      </c>
    </row>
    <row r="2624" spans="1:5" x14ac:dyDescent="0.25">
      <c r="A2624" s="24">
        <v>63113</v>
      </c>
      <c r="B2624" s="24" t="s">
        <v>3</v>
      </c>
      <c r="C2624" s="28">
        <v>44313</v>
      </c>
      <c r="D2624" s="30">
        <v>0.39265046296296297</v>
      </c>
      <c r="E2624" s="24">
        <f t="shared" si="40"/>
        <v>9</v>
      </c>
    </row>
    <row r="2625" spans="1:5" x14ac:dyDescent="0.25">
      <c r="A2625" s="24">
        <v>63130</v>
      </c>
      <c r="B2625" s="24" t="s">
        <v>5</v>
      </c>
      <c r="C2625" s="28">
        <v>44341</v>
      </c>
      <c r="D2625" s="30">
        <v>0.29249999999999998</v>
      </c>
      <c r="E2625" s="24">
        <f t="shared" si="40"/>
        <v>7</v>
      </c>
    </row>
    <row r="2626" spans="1:5" x14ac:dyDescent="0.25">
      <c r="A2626" s="24">
        <v>63136</v>
      </c>
      <c r="B2626" s="24" t="s">
        <v>2</v>
      </c>
      <c r="C2626" s="28">
        <v>44300</v>
      </c>
      <c r="D2626" s="30">
        <v>0.47440972222222227</v>
      </c>
      <c r="E2626" s="24">
        <f t="shared" si="40"/>
        <v>11</v>
      </c>
    </row>
    <row r="2627" spans="1:5" x14ac:dyDescent="0.25">
      <c r="A2627" s="24">
        <v>63162</v>
      </c>
      <c r="B2627" s="24" t="s">
        <v>5</v>
      </c>
      <c r="C2627" s="28">
        <v>44284</v>
      </c>
      <c r="D2627" s="30">
        <v>0.73861111111111111</v>
      </c>
      <c r="E2627" s="24">
        <f t="shared" ref="E2627:E2690" si="41">HOUR(D2627)</f>
        <v>17</v>
      </c>
    </row>
    <row r="2628" spans="1:5" x14ac:dyDescent="0.25">
      <c r="A2628" s="24">
        <v>63188</v>
      </c>
      <c r="B2628" s="24" t="s">
        <v>2</v>
      </c>
      <c r="C2628" s="28">
        <v>44316</v>
      </c>
      <c r="D2628" s="30">
        <v>0.21395833333333333</v>
      </c>
      <c r="E2628" s="24">
        <f t="shared" si="41"/>
        <v>5</v>
      </c>
    </row>
    <row r="2629" spans="1:5" x14ac:dyDescent="0.25">
      <c r="A2629" s="24">
        <v>63201</v>
      </c>
      <c r="B2629" s="24" t="s">
        <v>3</v>
      </c>
      <c r="C2629" s="28">
        <v>44354</v>
      </c>
      <c r="D2629" s="30">
        <v>0.85892361111111104</v>
      </c>
      <c r="E2629" s="24">
        <f t="shared" si="41"/>
        <v>20</v>
      </c>
    </row>
    <row r="2630" spans="1:5" x14ac:dyDescent="0.25">
      <c r="A2630" s="24">
        <v>63206</v>
      </c>
      <c r="B2630" s="24" t="s">
        <v>5</v>
      </c>
      <c r="C2630" s="28">
        <v>44309</v>
      </c>
      <c r="D2630" s="30">
        <v>0.70368055555555553</v>
      </c>
      <c r="E2630" s="24">
        <f t="shared" si="41"/>
        <v>16</v>
      </c>
    </row>
    <row r="2631" spans="1:5" x14ac:dyDescent="0.25">
      <c r="A2631" s="24">
        <v>63227</v>
      </c>
      <c r="B2631" s="24" t="s">
        <v>5</v>
      </c>
      <c r="C2631" s="28">
        <v>44372</v>
      </c>
      <c r="D2631" s="30">
        <v>0.74707175925925917</v>
      </c>
      <c r="E2631" s="24">
        <f t="shared" si="41"/>
        <v>17</v>
      </c>
    </row>
    <row r="2632" spans="1:5" x14ac:dyDescent="0.25">
      <c r="A2632" s="24">
        <v>63229</v>
      </c>
      <c r="B2632" s="24" t="s">
        <v>2</v>
      </c>
      <c r="C2632" s="28">
        <v>44310</v>
      </c>
      <c r="D2632" s="30">
        <v>0.61736111111111114</v>
      </c>
      <c r="E2632" s="24">
        <f t="shared" si="41"/>
        <v>14</v>
      </c>
    </row>
    <row r="2633" spans="1:5" x14ac:dyDescent="0.25">
      <c r="A2633" s="24">
        <v>63254</v>
      </c>
      <c r="B2633" s="24" t="s">
        <v>5</v>
      </c>
      <c r="C2633" s="28">
        <v>44343</v>
      </c>
      <c r="D2633" s="30">
        <v>0.55893518518518526</v>
      </c>
      <c r="E2633" s="24">
        <f t="shared" si="41"/>
        <v>13</v>
      </c>
    </row>
    <row r="2634" spans="1:5" x14ac:dyDescent="0.25">
      <c r="A2634" s="24">
        <v>63258</v>
      </c>
      <c r="B2634" s="24" t="s">
        <v>2</v>
      </c>
      <c r="C2634" s="28">
        <v>44345</v>
      </c>
      <c r="D2634" s="30">
        <v>0.11070601851851852</v>
      </c>
      <c r="E2634" s="24">
        <f t="shared" si="41"/>
        <v>2</v>
      </c>
    </row>
    <row r="2635" spans="1:5" x14ac:dyDescent="0.25">
      <c r="A2635" s="24">
        <v>63293</v>
      </c>
      <c r="B2635" s="24" t="s">
        <v>2</v>
      </c>
      <c r="C2635" s="28">
        <v>44314</v>
      </c>
      <c r="D2635" s="30">
        <v>0.41909722222222223</v>
      </c>
      <c r="E2635" s="24">
        <f t="shared" si="41"/>
        <v>10</v>
      </c>
    </row>
    <row r="2636" spans="1:5" x14ac:dyDescent="0.25">
      <c r="A2636" s="24">
        <v>63318</v>
      </c>
      <c r="B2636" s="24" t="s">
        <v>5</v>
      </c>
      <c r="C2636" s="28">
        <v>44314</v>
      </c>
      <c r="D2636" s="30">
        <v>0.80296296296296299</v>
      </c>
      <c r="E2636" s="24">
        <f t="shared" si="41"/>
        <v>19</v>
      </c>
    </row>
    <row r="2637" spans="1:5" x14ac:dyDescent="0.25">
      <c r="A2637" s="24">
        <v>63381</v>
      </c>
      <c r="B2637" s="24" t="s">
        <v>3</v>
      </c>
      <c r="C2637" s="28">
        <v>44344</v>
      </c>
      <c r="D2637" s="30">
        <v>0.33431712962962962</v>
      </c>
      <c r="E2637" s="24">
        <f t="shared" si="41"/>
        <v>8</v>
      </c>
    </row>
    <row r="2638" spans="1:5" x14ac:dyDescent="0.25">
      <c r="A2638" s="24">
        <v>63398</v>
      </c>
      <c r="B2638" s="24" t="s">
        <v>2</v>
      </c>
      <c r="C2638" s="28">
        <v>44339</v>
      </c>
      <c r="D2638" s="30">
        <v>0.2651736111111111</v>
      </c>
      <c r="E2638" s="24">
        <f t="shared" si="41"/>
        <v>6</v>
      </c>
    </row>
    <row r="2639" spans="1:5" x14ac:dyDescent="0.25">
      <c r="A2639" s="24">
        <v>63404</v>
      </c>
      <c r="B2639" s="24" t="s">
        <v>7</v>
      </c>
      <c r="C2639" s="28">
        <v>44310</v>
      </c>
      <c r="D2639" s="30">
        <v>2.3217592592592592E-2</v>
      </c>
      <c r="E2639" s="24">
        <f t="shared" si="41"/>
        <v>0</v>
      </c>
    </row>
    <row r="2640" spans="1:5" x14ac:dyDescent="0.25">
      <c r="A2640" s="24">
        <v>63408</v>
      </c>
      <c r="B2640" s="24" t="s">
        <v>2</v>
      </c>
      <c r="C2640" s="28">
        <v>44305</v>
      </c>
      <c r="D2640" s="30">
        <v>9.0416666666666659E-2</v>
      </c>
      <c r="E2640" s="24">
        <f t="shared" si="41"/>
        <v>2</v>
      </c>
    </row>
    <row r="2641" spans="1:5" x14ac:dyDescent="0.25">
      <c r="A2641" s="24">
        <v>63435</v>
      </c>
      <c r="B2641" s="24" t="s">
        <v>5</v>
      </c>
      <c r="C2641" s="28">
        <v>44309</v>
      </c>
      <c r="D2641" s="30">
        <v>0.26516203703703706</v>
      </c>
      <c r="E2641" s="24">
        <f t="shared" si="41"/>
        <v>6</v>
      </c>
    </row>
    <row r="2642" spans="1:5" x14ac:dyDescent="0.25">
      <c r="A2642" s="24">
        <v>63476</v>
      </c>
      <c r="B2642" s="24" t="s">
        <v>19</v>
      </c>
      <c r="C2642" s="28">
        <v>44342</v>
      </c>
      <c r="D2642" s="30">
        <v>0.59550925925925924</v>
      </c>
      <c r="E2642" s="24">
        <f t="shared" si="41"/>
        <v>14</v>
      </c>
    </row>
    <row r="2643" spans="1:5" x14ac:dyDescent="0.25">
      <c r="A2643" s="24">
        <v>63510</v>
      </c>
      <c r="B2643" s="24" t="s">
        <v>6</v>
      </c>
      <c r="C2643" s="28">
        <v>44342</v>
      </c>
      <c r="D2643" s="30">
        <v>4.4745370370370373E-2</v>
      </c>
      <c r="E2643" s="24">
        <f t="shared" si="41"/>
        <v>1</v>
      </c>
    </row>
    <row r="2644" spans="1:5" x14ac:dyDescent="0.25">
      <c r="A2644" s="24">
        <v>63524</v>
      </c>
      <c r="B2644" s="24" t="s">
        <v>5</v>
      </c>
      <c r="C2644" s="28">
        <v>44308</v>
      </c>
      <c r="D2644" s="30">
        <v>0.45855324074074072</v>
      </c>
      <c r="E2644" s="24">
        <f t="shared" si="41"/>
        <v>11</v>
      </c>
    </row>
    <row r="2645" spans="1:5" x14ac:dyDescent="0.25">
      <c r="A2645" s="24">
        <v>63575</v>
      </c>
      <c r="B2645" s="24" t="s">
        <v>5</v>
      </c>
      <c r="C2645" s="28">
        <v>44409</v>
      </c>
      <c r="D2645" s="30">
        <v>0.17188657407407407</v>
      </c>
      <c r="E2645" s="24">
        <f t="shared" si="41"/>
        <v>4</v>
      </c>
    </row>
    <row r="2646" spans="1:5" x14ac:dyDescent="0.25">
      <c r="A2646" s="24">
        <v>63591</v>
      </c>
      <c r="B2646" s="24" t="s">
        <v>19</v>
      </c>
      <c r="C2646" s="28">
        <v>44375</v>
      </c>
      <c r="D2646" s="30">
        <v>0.38587962962962963</v>
      </c>
      <c r="E2646" s="24">
        <f t="shared" si="41"/>
        <v>9</v>
      </c>
    </row>
    <row r="2647" spans="1:5" x14ac:dyDescent="0.25">
      <c r="A2647" s="24">
        <v>63592</v>
      </c>
      <c r="B2647" s="24" t="s">
        <v>20</v>
      </c>
      <c r="C2647" s="28">
        <v>44285</v>
      </c>
      <c r="D2647" s="30">
        <v>0.67923611111111104</v>
      </c>
      <c r="E2647" s="24">
        <f t="shared" si="41"/>
        <v>16</v>
      </c>
    </row>
    <row r="2648" spans="1:5" x14ac:dyDescent="0.25">
      <c r="A2648" s="24">
        <v>63606</v>
      </c>
      <c r="B2648" s="24" t="s">
        <v>5</v>
      </c>
      <c r="C2648" s="28">
        <v>44310</v>
      </c>
      <c r="D2648" s="30">
        <v>0.3056828703703704</v>
      </c>
      <c r="E2648" s="24">
        <f t="shared" si="41"/>
        <v>7</v>
      </c>
    </row>
    <row r="2649" spans="1:5" x14ac:dyDescent="0.25">
      <c r="A2649" s="24">
        <v>63642</v>
      </c>
      <c r="B2649" s="24" t="s">
        <v>5</v>
      </c>
      <c r="C2649" s="28">
        <v>44358</v>
      </c>
      <c r="D2649" s="30">
        <v>0.71403935185185186</v>
      </c>
      <c r="E2649" s="24">
        <f t="shared" si="41"/>
        <v>17</v>
      </c>
    </row>
    <row r="2650" spans="1:5" x14ac:dyDescent="0.25">
      <c r="A2650" s="24">
        <v>63663</v>
      </c>
      <c r="B2650" s="24" t="s">
        <v>3</v>
      </c>
      <c r="C2650" s="28">
        <v>44341</v>
      </c>
      <c r="D2650" s="30">
        <v>0.48770833333333335</v>
      </c>
      <c r="E2650" s="24">
        <f t="shared" si="41"/>
        <v>11</v>
      </c>
    </row>
    <row r="2651" spans="1:5" x14ac:dyDescent="0.25">
      <c r="A2651" s="24">
        <v>63671</v>
      </c>
      <c r="B2651" s="24" t="s">
        <v>2</v>
      </c>
      <c r="C2651" s="28">
        <v>44319</v>
      </c>
      <c r="D2651" s="30">
        <v>0.52459490740740744</v>
      </c>
      <c r="E2651" s="24">
        <f t="shared" si="41"/>
        <v>12</v>
      </c>
    </row>
    <row r="2652" spans="1:5" x14ac:dyDescent="0.25">
      <c r="A2652" s="24">
        <v>63722</v>
      </c>
      <c r="B2652" s="24" t="s">
        <v>3</v>
      </c>
      <c r="C2652" s="28">
        <v>44285</v>
      </c>
      <c r="D2652" s="30">
        <v>0.46399305555555559</v>
      </c>
      <c r="E2652" s="24">
        <f t="shared" si="41"/>
        <v>11</v>
      </c>
    </row>
    <row r="2653" spans="1:5" x14ac:dyDescent="0.25">
      <c r="A2653" s="24">
        <v>63754</v>
      </c>
      <c r="B2653" s="24" t="s">
        <v>7</v>
      </c>
      <c r="C2653" s="28">
        <v>44312</v>
      </c>
      <c r="D2653" s="30">
        <v>0.64571759259259254</v>
      </c>
      <c r="E2653" s="24">
        <f t="shared" si="41"/>
        <v>15</v>
      </c>
    </row>
    <row r="2654" spans="1:5" x14ac:dyDescent="0.25">
      <c r="A2654" s="24">
        <v>63812</v>
      </c>
      <c r="B2654" s="24" t="s">
        <v>22</v>
      </c>
      <c r="C2654" s="28">
        <v>44384</v>
      </c>
      <c r="D2654" s="30">
        <v>0.61636574074074069</v>
      </c>
      <c r="E2654" s="24">
        <f t="shared" si="41"/>
        <v>14</v>
      </c>
    </row>
    <row r="2655" spans="1:5" x14ac:dyDescent="0.25">
      <c r="A2655" s="24">
        <v>63823</v>
      </c>
      <c r="B2655" s="24" t="s">
        <v>5</v>
      </c>
      <c r="C2655" s="28">
        <v>44373</v>
      </c>
      <c r="D2655" s="30">
        <v>0.32768518518518519</v>
      </c>
      <c r="E2655" s="24">
        <f t="shared" si="41"/>
        <v>7</v>
      </c>
    </row>
    <row r="2656" spans="1:5" x14ac:dyDescent="0.25">
      <c r="A2656" s="24">
        <v>63830</v>
      </c>
      <c r="B2656" s="24" t="s">
        <v>2</v>
      </c>
      <c r="C2656" s="28">
        <v>44390</v>
      </c>
      <c r="D2656" s="30">
        <v>0.47946759259259258</v>
      </c>
      <c r="E2656" s="24">
        <f t="shared" si="41"/>
        <v>11</v>
      </c>
    </row>
    <row r="2657" spans="1:5" x14ac:dyDescent="0.25">
      <c r="A2657" s="24">
        <v>63853</v>
      </c>
      <c r="B2657" s="24" t="s">
        <v>5</v>
      </c>
      <c r="C2657" s="28">
        <v>44309</v>
      </c>
      <c r="D2657" s="30">
        <v>0.8016550925925926</v>
      </c>
      <c r="E2657" s="24">
        <f t="shared" si="41"/>
        <v>19</v>
      </c>
    </row>
    <row r="2658" spans="1:5" x14ac:dyDescent="0.25">
      <c r="A2658" s="24">
        <v>63856</v>
      </c>
      <c r="B2658" s="24" t="s">
        <v>2</v>
      </c>
      <c r="C2658" s="28">
        <v>44355</v>
      </c>
      <c r="D2658" s="30">
        <v>0.65643518518518518</v>
      </c>
      <c r="E2658" s="24">
        <f t="shared" si="41"/>
        <v>15</v>
      </c>
    </row>
    <row r="2659" spans="1:5" x14ac:dyDescent="0.25">
      <c r="A2659" s="24">
        <v>63867</v>
      </c>
      <c r="B2659" s="24" t="s">
        <v>5</v>
      </c>
      <c r="C2659" s="28">
        <v>44346</v>
      </c>
      <c r="D2659" s="30">
        <v>0.37710648148148151</v>
      </c>
      <c r="E2659" s="24">
        <f t="shared" si="41"/>
        <v>9</v>
      </c>
    </row>
    <row r="2660" spans="1:5" x14ac:dyDescent="0.25">
      <c r="A2660" s="24">
        <v>63884</v>
      </c>
      <c r="B2660" s="24" t="s">
        <v>5</v>
      </c>
      <c r="C2660" s="28">
        <v>44346</v>
      </c>
      <c r="D2660" s="30">
        <v>0.85549768518518521</v>
      </c>
      <c r="E2660" s="24">
        <f t="shared" si="41"/>
        <v>20</v>
      </c>
    </row>
    <row r="2661" spans="1:5" x14ac:dyDescent="0.25">
      <c r="A2661" s="24">
        <v>63913</v>
      </c>
      <c r="B2661" s="24" t="s">
        <v>3</v>
      </c>
      <c r="C2661" s="28">
        <v>44311</v>
      </c>
      <c r="D2661" s="30">
        <v>0.70104166666666667</v>
      </c>
      <c r="E2661" s="24">
        <f t="shared" si="41"/>
        <v>16</v>
      </c>
    </row>
    <row r="2662" spans="1:5" x14ac:dyDescent="0.25">
      <c r="A2662" s="24">
        <v>63927</v>
      </c>
      <c r="B2662" s="24" t="s">
        <v>5</v>
      </c>
      <c r="C2662" s="28">
        <v>44345</v>
      </c>
      <c r="D2662" s="30">
        <v>0.85822916666666671</v>
      </c>
      <c r="E2662" s="24">
        <f t="shared" si="41"/>
        <v>20</v>
      </c>
    </row>
    <row r="2663" spans="1:5" x14ac:dyDescent="0.25">
      <c r="A2663" s="24">
        <v>63930</v>
      </c>
      <c r="B2663" s="24" t="s">
        <v>7</v>
      </c>
      <c r="C2663" s="28">
        <v>44377</v>
      </c>
      <c r="D2663" s="30">
        <v>0.49921296296296297</v>
      </c>
      <c r="E2663" s="24">
        <f t="shared" si="41"/>
        <v>11</v>
      </c>
    </row>
    <row r="2664" spans="1:5" x14ac:dyDescent="0.25">
      <c r="A2664" s="24">
        <v>64033</v>
      </c>
      <c r="B2664" s="24" t="s">
        <v>14</v>
      </c>
      <c r="C2664" s="28">
        <v>44341</v>
      </c>
      <c r="D2664" s="30">
        <v>0.86318287037037045</v>
      </c>
      <c r="E2664" s="24">
        <f t="shared" si="41"/>
        <v>20</v>
      </c>
    </row>
    <row r="2665" spans="1:5" x14ac:dyDescent="0.25">
      <c r="A2665" s="24">
        <v>64042</v>
      </c>
      <c r="B2665" s="24" t="s">
        <v>3</v>
      </c>
      <c r="C2665" s="28">
        <v>44376</v>
      </c>
      <c r="D2665" s="30">
        <v>0.497037037037037</v>
      </c>
      <c r="E2665" s="24">
        <f t="shared" si="41"/>
        <v>11</v>
      </c>
    </row>
    <row r="2666" spans="1:5" x14ac:dyDescent="0.25">
      <c r="A2666" s="24">
        <v>64045</v>
      </c>
      <c r="B2666" s="24" t="s">
        <v>2</v>
      </c>
      <c r="C2666" s="28">
        <v>44285</v>
      </c>
      <c r="D2666" s="30">
        <v>0.55843750000000003</v>
      </c>
      <c r="E2666" s="24">
        <f t="shared" si="41"/>
        <v>13</v>
      </c>
    </row>
    <row r="2667" spans="1:5" x14ac:dyDescent="0.25">
      <c r="A2667" s="24">
        <v>64047</v>
      </c>
      <c r="B2667" s="24" t="s">
        <v>5</v>
      </c>
      <c r="C2667" s="28">
        <v>44343</v>
      </c>
      <c r="D2667" s="30">
        <v>0.78641203703703699</v>
      </c>
      <c r="E2667" s="24">
        <f t="shared" si="41"/>
        <v>18</v>
      </c>
    </row>
    <row r="2668" spans="1:5" x14ac:dyDescent="0.25">
      <c r="A2668" s="24">
        <v>64076</v>
      </c>
      <c r="B2668" s="24" t="s">
        <v>5</v>
      </c>
      <c r="C2668" s="28">
        <v>44337</v>
      </c>
      <c r="D2668" s="30">
        <v>0.30701388888888886</v>
      </c>
      <c r="E2668" s="24">
        <f t="shared" si="41"/>
        <v>7</v>
      </c>
    </row>
    <row r="2669" spans="1:5" x14ac:dyDescent="0.25">
      <c r="A2669" s="24">
        <v>64095</v>
      </c>
      <c r="B2669" s="24" t="s">
        <v>7</v>
      </c>
      <c r="C2669" s="28">
        <v>44301</v>
      </c>
      <c r="D2669" s="30">
        <v>0.22723379629629628</v>
      </c>
      <c r="E2669" s="24">
        <f t="shared" si="41"/>
        <v>5</v>
      </c>
    </row>
    <row r="2670" spans="1:5" x14ac:dyDescent="0.25">
      <c r="A2670" s="24">
        <v>64099</v>
      </c>
      <c r="B2670" s="24" t="s">
        <v>6</v>
      </c>
      <c r="C2670" s="28">
        <v>44310</v>
      </c>
      <c r="D2670" s="30">
        <v>0.2606134259259259</v>
      </c>
      <c r="E2670" s="24">
        <f t="shared" si="41"/>
        <v>6</v>
      </c>
    </row>
    <row r="2671" spans="1:5" x14ac:dyDescent="0.25">
      <c r="A2671" s="24">
        <v>64109</v>
      </c>
      <c r="B2671" s="24" t="s">
        <v>3</v>
      </c>
      <c r="C2671" s="28">
        <v>44343</v>
      </c>
      <c r="D2671" s="30">
        <v>0.75555555555555554</v>
      </c>
      <c r="E2671" s="24">
        <f t="shared" si="41"/>
        <v>18</v>
      </c>
    </row>
    <row r="2672" spans="1:5" x14ac:dyDescent="0.25">
      <c r="A2672" s="24">
        <v>64121</v>
      </c>
      <c r="B2672" s="24" t="s">
        <v>3</v>
      </c>
      <c r="C2672" s="28">
        <v>44372</v>
      </c>
      <c r="D2672" s="30">
        <v>0.22318287037037035</v>
      </c>
      <c r="E2672" s="24">
        <f t="shared" si="41"/>
        <v>5</v>
      </c>
    </row>
    <row r="2673" spans="1:5" x14ac:dyDescent="0.25">
      <c r="A2673" s="24">
        <v>64122</v>
      </c>
      <c r="B2673" s="24" t="s">
        <v>5</v>
      </c>
      <c r="C2673" s="28">
        <v>44376</v>
      </c>
      <c r="D2673" s="30">
        <v>0.15913194444444445</v>
      </c>
      <c r="E2673" s="24">
        <f t="shared" si="41"/>
        <v>3</v>
      </c>
    </row>
    <row r="2674" spans="1:5" x14ac:dyDescent="0.25">
      <c r="A2674" s="24">
        <v>64132</v>
      </c>
      <c r="B2674" s="24" t="s">
        <v>12</v>
      </c>
      <c r="C2674" s="28">
        <v>44327</v>
      </c>
      <c r="D2674" s="30">
        <v>0.61774305555555553</v>
      </c>
      <c r="E2674" s="24">
        <f t="shared" si="41"/>
        <v>14</v>
      </c>
    </row>
    <row r="2675" spans="1:5" x14ac:dyDescent="0.25">
      <c r="A2675" s="24">
        <v>64153</v>
      </c>
      <c r="B2675" s="24" t="s">
        <v>7</v>
      </c>
      <c r="C2675" s="28">
        <v>44329</v>
      </c>
      <c r="D2675" s="30">
        <v>0.51525462962962965</v>
      </c>
      <c r="E2675" s="24">
        <f t="shared" si="41"/>
        <v>12</v>
      </c>
    </row>
    <row r="2676" spans="1:5" x14ac:dyDescent="0.25">
      <c r="A2676" s="24">
        <v>64157</v>
      </c>
      <c r="B2676" s="24" t="s">
        <v>2</v>
      </c>
      <c r="C2676" s="28">
        <v>44351</v>
      </c>
      <c r="D2676" s="30">
        <v>3.9895833333333332E-2</v>
      </c>
      <c r="E2676" s="24">
        <f t="shared" si="41"/>
        <v>0</v>
      </c>
    </row>
    <row r="2677" spans="1:5" x14ac:dyDescent="0.25">
      <c r="A2677" s="24">
        <v>64172</v>
      </c>
      <c r="B2677" s="24" t="s">
        <v>5</v>
      </c>
      <c r="C2677" s="28">
        <v>44314</v>
      </c>
      <c r="D2677" s="30">
        <v>0.65219907407407407</v>
      </c>
      <c r="E2677" s="24">
        <f t="shared" si="41"/>
        <v>15</v>
      </c>
    </row>
    <row r="2678" spans="1:5" x14ac:dyDescent="0.25">
      <c r="A2678" s="24">
        <v>64250</v>
      </c>
      <c r="B2678" s="24" t="s">
        <v>7</v>
      </c>
      <c r="C2678" s="28">
        <v>44408</v>
      </c>
      <c r="D2678" s="30">
        <v>0.21986111111111109</v>
      </c>
      <c r="E2678" s="24">
        <f t="shared" si="41"/>
        <v>5</v>
      </c>
    </row>
    <row r="2679" spans="1:5" x14ac:dyDescent="0.25">
      <c r="A2679" s="24">
        <v>64289</v>
      </c>
      <c r="B2679" s="24" t="s">
        <v>5</v>
      </c>
      <c r="C2679" s="28">
        <v>44343</v>
      </c>
      <c r="D2679" s="30">
        <v>1.6342592592592593E-2</v>
      </c>
      <c r="E2679" s="24">
        <f t="shared" si="41"/>
        <v>0</v>
      </c>
    </row>
    <row r="2680" spans="1:5" x14ac:dyDescent="0.25">
      <c r="A2680" s="24">
        <v>64319</v>
      </c>
      <c r="B2680" s="24" t="s">
        <v>2</v>
      </c>
      <c r="C2680" s="28">
        <v>44372</v>
      </c>
      <c r="D2680" s="30">
        <v>0.60495370370370372</v>
      </c>
      <c r="E2680" s="24">
        <f t="shared" si="41"/>
        <v>14</v>
      </c>
    </row>
    <row r="2681" spans="1:5" x14ac:dyDescent="0.25">
      <c r="A2681" s="24">
        <v>64322</v>
      </c>
      <c r="B2681" s="24" t="s">
        <v>2</v>
      </c>
      <c r="C2681" s="28">
        <v>44315</v>
      </c>
      <c r="D2681" s="30">
        <v>2.269675925925926E-2</v>
      </c>
      <c r="E2681" s="24">
        <f t="shared" si="41"/>
        <v>0</v>
      </c>
    </row>
    <row r="2682" spans="1:5" x14ac:dyDescent="0.25">
      <c r="A2682" s="24">
        <v>64364</v>
      </c>
      <c r="B2682" s="24" t="s">
        <v>5</v>
      </c>
      <c r="C2682" s="28">
        <v>44380</v>
      </c>
      <c r="D2682" s="30">
        <v>0.12892361111111111</v>
      </c>
      <c r="E2682" s="24">
        <f t="shared" si="41"/>
        <v>3</v>
      </c>
    </row>
    <row r="2683" spans="1:5" x14ac:dyDescent="0.25">
      <c r="A2683" s="24">
        <v>64417</v>
      </c>
      <c r="B2683" s="24" t="s">
        <v>5</v>
      </c>
      <c r="C2683" s="28">
        <v>44340</v>
      </c>
      <c r="D2683" s="30">
        <v>0.50960648148148147</v>
      </c>
      <c r="E2683" s="24">
        <f t="shared" si="41"/>
        <v>12</v>
      </c>
    </row>
    <row r="2684" spans="1:5" x14ac:dyDescent="0.25">
      <c r="A2684" s="24">
        <v>64421</v>
      </c>
      <c r="B2684" s="24" t="s">
        <v>5</v>
      </c>
      <c r="C2684" s="28">
        <v>44340</v>
      </c>
      <c r="D2684" s="30">
        <v>0.62560185185185191</v>
      </c>
      <c r="E2684" s="24">
        <f t="shared" si="41"/>
        <v>15</v>
      </c>
    </row>
    <row r="2685" spans="1:5" x14ac:dyDescent="0.25">
      <c r="A2685" s="24">
        <v>64449</v>
      </c>
      <c r="B2685" s="24" t="s">
        <v>7</v>
      </c>
      <c r="C2685" s="28">
        <v>44317</v>
      </c>
      <c r="D2685" s="30">
        <v>1.8854166666666665E-2</v>
      </c>
      <c r="E2685" s="24">
        <f t="shared" si="41"/>
        <v>0</v>
      </c>
    </row>
    <row r="2686" spans="1:5" x14ac:dyDescent="0.25">
      <c r="A2686" s="24">
        <v>64496</v>
      </c>
      <c r="B2686" s="24" t="s">
        <v>6</v>
      </c>
      <c r="C2686" s="28">
        <v>44304</v>
      </c>
      <c r="D2686" s="30">
        <v>0.94547453703703699</v>
      </c>
      <c r="E2686" s="24">
        <f t="shared" si="41"/>
        <v>22</v>
      </c>
    </row>
    <row r="2687" spans="1:5" x14ac:dyDescent="0.25">
      <c r="A2687" s="24">
        <v>64562</v>
      </c>
      <c r="B2687" s="24" t="s">
        <v>7</v>
      </c>
      <c r="C2687" s="28">
        <v>44373</v>
      </c>
      <c r="D2687" s="30">
        <v>0.81363425925925925</v>
      </c>
      <c r="E2687" s="24">
        <f t="shared" si="41"/>
        <v>19</v>
      </c>
    </row>
    <row r="2688" spans="1:5" x14ac:dyDescent="0.25">
      <c r="A2688" s="24">
        <v>64570</v>
      </c>
      <c r="B2688" s="24" t="s">
        <v>5</v>
      </c>
      <c r="C2688" s="28">
        <v>44307</v>
      </c>
      <c r="D2688" s="30">
        <v>0.63480324074074079</v>
      </c>
      <c r="E2688" s="24">
        <f t="shared" si="41"/>
        <v>15</v>
      </c>
    </row>
    <row r="2689" spans="1:5" x14ac:dyDescent="0.25">
      <c r="A2689" s="24">
        <v>64588</v>
      </c>
      <c r="B2689" s="24" t="s">
        <v>7</v>
      </c>
      <c r="C2689" s="28">
        <v>44346</v>
      </c>
      <c r="D2689" s="30">
        <v>0.33872685185185186</v>
      </c>
      <c r="E2689" s="24">
        <f t="shared" si="41"/>
        <v>8</v>
      </c>
    </row>
    <row r="2690" spans="1:5" x14ac:dyDescent="0.25">
      <c r="A2690" s="24">
        <v>64602</v>
      </c>
      <c r="B2690" s="24" t="s">
        <v>7</v>
      </c>
      <c r="C2690" s="28">
        <v>44335</v>
      </c>
      <c r="D2690" s="30">
        <v>2.3287037037037037E-2</v>
      </c>
      <c r="E2690" s="24">
        <f t="shared" si="41"/>
        <v>0</v>
      </c>
    </row>
    <row r="2691" spans="1:5" x14ac:dyDescent="0.25">
      <c r="A2691" s="24">
        <v>64647</v>
      </c>
      <c r="B2691" s="24" t="s">
        <v>5</v>
      </c>
      <c r="C2691" s="28">
        <v>44358</v>
      </c>
      <c r="D2691" s="30">
        <v>0.19965277777777779</v>
      </c>
      <c r="E2691" s="24">
        <f t="shared" ref="E2691:E2754" si="42">HOUR(D2691)</f>
        <v>4</v>
      </c>
    </row>
    <row r="2692" spans="1:5" x14ac:dyDescent="0.25">
      <c r="A2692" s="24">
        <v>64687</v>
      </c>
      <c r="B2692" s="24" t="s">
        <v>2</v>
      </c>
      <c r="C2692" s="28">
        <v>44309</v>
      </c>
      <c r="D2692" s="30">
        <v>0.46887731481481482</v>
      </c>
      <c r="E2692" s="24">
        <f t="shared" si="42"/>
        <v>11</v>
      </c>
    </row>
    <row r="2693" spans="1:5" x14ac:dyDescent="0.25">
      <c r="A2693" s="24">
        <v>64694</v>
      </c>
      <c r="B2693" s="24" t="s">
        <v>5</v>
      </c>
      <c r="C2693" s="28">
        <v>44309</v>
      </c>
      <c r="D2693" s="30">
        <v>0.74987268518518524</v>
      </c>
      <c r="E2693" s="24">
        <f t="shared" si="42"/>
        <v>17</v>
      </c>
    </row>
    <row r="2694" spans="1:5" x14ac:dyDescent="0.25">
      <c r="A2694" s="24">
        <v>64704</v>
      </c>
      <c r="B2694" s="24" t="s">
        <v>9</v>
      </c>
      <c r="C2694" s="28">
        <v>44404</v>
      </c>
      <c r="D2694" s="30">
        <v>0.3187962962962963</v>
      </c>
      <c r="E2694" s="24">
        <f t="shared" si="42"/>
        <v>7</v>
      </c>
    </row>
    <row r="2695" spans="1:5" x14ac:dyDescent="0.25">
      <c r="A2695" s="24">
        <v>64706</v>
      </c>
      <c r="B2695" s="24" t="s">
        <v>2</v>
      </c>
      <c r="C2695" s="28">
        <v>44309</v>
      </c>
      <c r="D2695" s="30">
        <v>0.9547106481481481</v>
      </c>
      <c r="E2695" s="24">
        <f t="shared" si="42"/>
        <v>22</v>
      </c>
    </row>
    <row r="2696" spans="1:5" x14ac:dyDescent="0.25">
      <c r="A2696" s="24">
        <v>64708</v>
      </c>
      <c r="B2696" s="24" t="s">
        <v>5</v>
      </c>
      <c r="C2696" s="28">
        <v>44311</v>
      </c>
      <c r="D2696" s="30">
        <v>0.72474537037037035</v>
      </c>
      <c r="E2696" s="24">
        <f t="shared" si="42"/>
        <v>17</v>
      </c>
    </row>
    <row r="2697" spans="1:5" x14ac:dyDescent="0.25">
      <c r="A2697" s="24">
        <v>64753</v>
      </c>
      <c r="B2697" s="24" t="s">
        <v>2</v>
      </c>
      <c r="C2697" s="28">
        <v>44298</v>
      </c>
      <c r="D2697" s="30">
        <v>0.57143518518518521</v>
      </c>
      <c r="E2697" s="24">
        <f t="shared" si="42"/>
        <v>13</v>
      </c>
    </row>
    <row r="2698" spans="1:5" x14ac:dyDescent="0.25">
      <c r="A2698" s="24">
        <v>64761</v>
      </c>
      <c r="B2698" s="24" t="s">
        <v>3</v>
      </c>
      <c r="C2698" s="28">
        <v>44401</v>
      </c>
      <c r="D2698" s="30">
        <v>0.47405092592592596</v>
      </c>
      <c r="E2698" s="24">
        <f t="shared" si="42"/>
        <v>11</v>
      </c>
    </row>
    <row r="2699" spans="1:5" x14ac:dyDescent="0.25">
      <c r="A2699" s="24">
        <v>64770</v>
      </c>
      <c r="B2699" s="24" t="s">
        <v>12</v>
      </c>
      <c r="C2699" s="28">
        <v>44344</v>
      </c>
      <c r="D2699" s="30">
        <v>0.55269675925925921</v>
      </c>
      <c r="E2699" s="24">
        <f t="shared" si="42"/>
        <v>13</v>
      </c>
    </row>
    <row r="2700" spans="1:5" x14ac:dyDescent="0.25">
      <c r="A2700" s="24">
        <v>64795</v>
      </c>
      <c r="B2700" s="24" t="s">
        <v>9</v>
      </c>
      <c r="C2700" s="28">
        <v>44372</v>
      </c>
      <c r="D2700" s="30">
        <v>0.96185185185185185</v>
      </c>
      <c r="E2700" s="24">
        <f t="shared" si="42"/>
        <v>23</v>
      </c>
    </row>
    <row r="2701" spans="1:5" x14ac:dyDescent="0.25">
      <c r="A2701" s="24">
        <v>64822</v>
      </c>
      <c r="B2701" s="24" t="s">
        <v>7</v>
      </c>
      <c r="C2701" s="28">
        <v>44336</v>
      </c>
      <c r="D2701" s="30">
        <v>0.99408564814814815</v>
      </c>
      <c r="E2701" s="24">
        <f t="shared" si="42"/>
        <v>23</v>
      </c>
    </row>
    <row r="2702" spans="1:5" x14ac:dyDescent="0.25">
      <c r="A2702" s="24">
        <v>64839</v>
      </c>
      <c r="B2702" s="24" t="s">
        <v>9</v>
      </c>
      <c r="C2702" s="28">
        <v>44414</v>
      </c>
      <c r="D2702" s="30">
        <v>0.75607638888888884</v>
      </c>
      <c r="E2702" s="24">
        <f t="shared" si="42"/>
        <v>18</v>
      </c>
    </row>
    <row r="2703" spans="1:5" x14ac:dyDescent="0.25">
      <c r="A2703" s="24">
        <v>64840</v>
      </c>
      <c r="B2703" s="24" t="s">
        <v>5</v>
      </c>
      <c r="C2703" s="28">
        <v>44295</v>
      </c>
      <c r="D2703" s="30">
        <v>0.31479166666666664</v>
      </c>
      <c r="E2703" s="24">
        <f t="shared" si="42"/>
        <v>7</v>
      </c>
    </row>
    <row r="2704" spans="1:5" x14ac:dyDescent="0.25">
      <c r="A2704" s="24">
        <v>64867</v>
      </c>
      <c r="B2704" s="24" t="s">
        <v>2</v>
      </c>
      <c r="C2704" s="28">
        <v>44295</v>
      </c>
      <c r="D2704" s="30">
        <v>0.38554398148148145</v>
      </c>
      <c r="E2704" s="24">
        <f t="shared" si="42"/>
        <v>9</v>
      </c>
    </row>
    <row r="2705" spans="1:5" x14ac:dyDescent="0.25">
      <c r="A2705" s="24">
        <v>64877</v>
      </c>
      <c r="B2705" s="24" t="s">
        <v>2</v>
      </c>
      <c r="C2705" s="28">
        <v>44373</v>
      </c>
      <c r="D2705" s="30">
        <v>0.89979166666666666</v>
      </c>
      <c r="E2705" s="24">
        <f t="shared" si="42"/>
        <v>21</v>
      </c>
    </row>
    <row r="2706" spans="1:5" x14ac:dyDescent="0.25">
      <c r="A2706" s="24">
        <v>64890</v>
      </c>
      <c r="B2706" s="24" t="s">
        <v>5</v>
      </c>
      <c r="C2706" s="28">
        <v>44358</v>
      </c>
      <c r="D2706" s="30">
        <v>0.92554398148148154</v>
      </c>
      <c r="E2706" s="24">
        <f t="shared" si="42"/>
        <v>22</v>
      </c>
    </row>
    <row r="2707" spans="1:5" x14ac:dyDescent="0.25">
      <c r="A2707" s="24">
        <v>64935</v>
      </c>
      <c r="B2707" s="24" t="s">
        <v>19</v>
      </c>
      <c r="C2707" s="28">
        <v>44285</v>
      </c>
      <c r="D2707" s="30">
        <v>0.75766203703703694</v>
      </c>
      <c r="E2707" s="24">
        <f t="shared" si="42"/>
        <v>18</v>
      </c>
    </row>
    <row r="2708" spans="1:5" x14ac:dyDescent="0.25">
      <c r="A2708" s="24">
        <v>64944</v>
      </c>
      <c r="B2708" s="24" t="s">
        <v>3</v>
      </c>
      <c r="C2708" s="28">
        <v>44298</v>
      </c>
      <c r="D2708" s="30">
        <v>0.45680555555555552</v>
      </c>
      <c r="E2708" s="24">
        <f t="shared" si="42"/>
        <v>10</v>
      </c>
    </row>
    <row r="2709" spans="1:5" x14ac:dyDescent="0.25">
      <c r="A2709" s="24">
        <v>65020</v>
      </c>
      <c r="B2709" s="24" t="s">
        <v>16</v>
      </c>
      <c r="C2709" s="28">
        <v>44374</v>
      </c>
      <c r="D2709" s="30">
        <v>0.93046296296296294</v>
      </c>
      <c r="E2709" s="24">
        <f t="shared" si="42"/>
        <v>22</v>
      </c>
    </row>
    <row r="2710" spans="1:5" x14ac:dyDescent="0.25">
      <c r="A2710" s="24">
        <v>65044</v>
      </c>
      <c r="B2710" s="24" t="s">
        <v>5</v>
      </c>
      <c r="C2710" s="28">
        <v>44387</v>
      </c>
      <c r="D2710" s="30">
        <v>0.63706018518518526</v>
      </c>
      <c r="E2710" s="24">
        <f t="shared" si="42"/>
        <v>15</v>
      </c>
    </row>
    <row r="2711" spans="1:5" x14ac:dyDescent="0.25">
      <c r="A2711" s="24">
        <v>65089</v>
      </c>
      <c r="B2711" s="24" t="s">
        <v>2</v>
      </c>
      <c r="C2711" s="28">
        <v>44389</v>
      </c>
      <c r="D2711" s="30">
        <v>0.97733796296296294</v>
      </c>
      <c r="E2711" s="24">
        <f t="shared" si="42"/>
        <v>23</v>
      </c>
    </row>
    <row r="2712" spans="1:5" x14ac:dyDescent="0.25">
      <c r="A2712" s="24">
        <v>65095</v>
      </c>
      <c r="B2712" s="24" t="s">
        <v>3</v>
      </c>
      <c r="C2712" s="28">
        <v>44313</v>
      </c>
      <c r="D2712" s="30">
        <v>0.1925</v>
      </c>
      <c r="E2712" s="24">
        <f t="shared" si="42"/>
        <v>4</v>
      </c>
    </row>
    <row r="2713" spans="1:5" x14ac:dyDescent="0.25">
      <c r="A2713" s="24">
        <v>65123</v>
      </c>
      <c r="B2713" s="24" t="s">
        <v>5</v>
      </c>
      <c r="C2713" s="28">
        <v>44346</v>
      </c>
      <c r="D2713" s="30">
        <v>0.45179398148148148</v>
      </c>
      <c r="E2713" s="24">
        <f t="shared" si="42"/>
        <v>10</v>
      </c>
    </row>
    <row r="2714" spans="1:5" x14ac:dyDescent="0.25">
      <c r="A2714" s="24">
        <v>65143</v>
      </c>
      <c r="B2714" s="24" t="s">
        <v>2</v>
      </c>
      <c r="C2714" s="28">
        <v>44345</v>
      </c>
      <c r="D2714" s="30">
        <v>0.59454861111111112</v>
      </c>
      <c r="E2714" s="24">
        <f t="shared" si="42"/>
        <v>14</v>
      </c>
    </row>
    <row r="2715" spans="1:5" x14ac:dyDescent="0.25">
      <c r="A2715" s="24">
        <v>65144</v>
      </c>
      <c r="B2715" s="24" t="s">
        <v>2</v>
      </c>
      <c r="C2715" s="28">
        <v>44363</v>
      </c>
      <c r="D2715" s="30">
        <v>0.73935185185185182</v>
      </c>
      <c r="E2715" s="24">
        <f t="shared" si="42"/>
        <v>17</v>
      </c>
    </row>
    <row r="2716" spans="1:5" x14ac:dyDescent="0.25">
      <c r="A2716" s="24">
        <v>65154</v>
      </c>
      <c r="B2716" s="24" t="s">
        <v>5</v>
      </c>
      <c r="C2716" s="28">
        <v>44312</v>
      </c>
      <c r="D2716" s="30">
        <v>0.7572916666666667</v>
      </c>
      <c r="E2716" s="24">
        <f t="shared" si="42"/>
        <v>18</v>
      </c>
    </row>
    <row r="2717" spans="1:5" x14ac:dyDescent="0.25">
      <c r="A2717" s="24">
        <v>65177</v>
      </c>
      <c r="B2717" s="24" t="s">
        <v>5</v>
      </c>
      <c r="C2717" s="28">
        <v>44344</v>
      </c>
      <c r="D2717" s="30">
        <v>8.8530092592592591E-2</v>
      </c>
      <c r="E2717" s="24">
        <f t="shared" si="42"/>
        <v>2</v>
      </c>
    </row>
    <row r="2718" spans="1:5" x14ac:dyDescent="0.25">
      <c r="A2718" s="24">
        <v>65199</v>
      </c>
      <c r="B2718" s="24" t="s">
        <v>3</v>
      </c>
      <c r="C2718" s="28">
        <v>44311</v>
      </c>
      <c r="D2718" s="30">
        <v>0.94943287037037039</v>
      </c>
      <c r="E2718" s="24">
        <f t="shared" si="42"/>
        <v>22</v>
      </c>
    </row>
    <row r="2719" spans="1:5" x14ac:dyDescent="0.25">
      <c r="A2719" s="24">
        <v>65200</v>
      </c>
      <c r="B2719" s="24" t="s">
        <v>5</v>
      </c>
      <c r="C2719" s="28">
        <v>44373</v>
      </c>
      <c r="D2719" s="30">
        <v>0.37166666666666665</v>
      </c>
      <c r="E2719" s="24">
        <f t="shared" si="42"/>
        <v>8</v>
      </c>
    </row>
    <row r="2720" spans="1:5" x14ac:dyDescent="0.25">
      <c r="A2720" s="24">
        <v>65204</v>
      </c>
      <c r="B2720" s="24" t="s">
        <v>3</v>
      </c>
      <c r="C2720" s="28">
        <v>44338</v>
      </c>
      <c r="D2720" s="30">
        <v>0.96307870370370363</v>
      </c>
      <c r="E2720" s="24">
        <f t="shared" si="42"/>
        <v>23</v>
      </c>
    </row>
    <row r="2721" spans="1:5" x14ac:dyDescent="0.25">
      <c r="A2721" s="24">
        <v>65235</v>
      </c>
      <c r="B2721" s="24" t="s">
        <v>7</v>
      </c>
      <c r="C2721" s="28">
        <v>44341</v>
      </c>
      <c r="D2721" s="30">
        <v>0.60240740740740739</v>
      </c>
      <c r="E2721" s="24">
        <f t="shared" si="42"/>
        <v>14</v>
      </c>
    </row>
    <row r="2722" spans="1:5" x14ac:dyDescent="0.25">
      <c r="A2722" s="24">
        <v>65256</v>
      </c>
      <c r="B2722" s="24" t="s">
        <v>5</v>
      </c>
      <c r="C2722" s="28">
        <v>44296</v>
      </c>
      <c r="D2722" s="30">
        <v>0.40696759259259258</v>
      </c>
      <c r="E2722" s="24">
        <f t="shared" si="42"/>
        <v>9</v>
      </c>
    </row>
    <row r="2723" spans="1:5" x14ac:dyDescent="0.25">
      <c r="A2723" s="24">
        <v>65260</v>
      </c>
      <c r="B2723" s="24" t="s">
        <v>3</v>
      </c>
      <c r="C2723" s="28">
        <v>44374</v>
      </c>
      <c r="D2723" s="30">
        <v>0.90856481481481488</v>
      </c>
      <c r="E2723" s="24">
        <f t="shared" si="42"/>
        <v>21</v>
      </c>
    </row>
    <row r="2724" spans="1:5" x14ac:dyDescent="0.25">
      <c r="A2724" s="24">
        <v>65284</v>
      </c>
      <c r="B2724" s="24" t="s">
        <v>5</v>
      </c>
      <c r="C2724" s="28">
        <v>44349</v>
      </c>
      <c r="D2724" s="30">
        <v>0.21456018518518519</v>
      </c>
      <c r="E2724" s="24">
        <f t="shared" si="42"/>
        <v>5</v>
      </c>
    </row>
    <row r="2725" spans="1:5" x14ac:dyDescent="0.25">
      <c r="A2725" s="24">
        <v>65291</v>
      </c>
      <c r="B2725" s="24" t="s">
        <v>3</v>
      </c>
      <c r="C2725" s="28">
        <v>44310</v>
      </c>
      <c r="D2725" s="30">
        <v>0.80535879629629636</v>
      </c>
      <c r="E2725" s="24">
        <f t="shared" si="42"/>
        <v>19</v>
      </c>
    </row>
    <row r="2726" spans="1:5" x14ac:dyDescent="0.25">
      <c r="A2726" s="24">
        <v>65342</v>
      </c>
      <c r="B2726" s="24" t="s">
        <v>2</v>
      </c>
      <c r="C2726" s="28">
        <v>44343</v>
      </c>
      <c r="D2726" s="30">
        <v>0.66032407407407401</v>
      </c>
      <c r="E2726" s="24">
        <f t="shared" si="42"/>
        <v>15</v>
      </c>
    </row>
    <row r="2727" spans="1:5" x14ac:dyDescent="0.25">
      <c r="A2727" s="24">
        <v>65383</v>
      </c>
      <c r="B2727" s="24" t="s">
        <v>7</v>
      </c>
      <c r="C2727" s="28">
        <v>44357</v>
      </c>
      <c r="D2727" s="30">
        <v>0.25589120370370372</v>
      </c>
      <c r="E2727" s="24">
        <f t="shared" si="42"/>
        <v>6</v>
      </c>
    </row>
    <row r="2728" spans="1:5" x14ac:dyDescent="0.25">
      <c r="A2728" s="24">
        <v>65396</v>
      </c>
      <c r="B2728" s="24" t="s">
        <v>2</v>
      </c>
      <c r="C2728" s="28">
        <v>44343</v>
      </c>
      <c r="D2728" s="30">
        <v>0.50931712962962961</v>
      </c>
      <c r="E2728" s="24">
        <f t="shared" si="42"/>
        <v>12</v>
      </c>
    </row>
    <row r="2729" spans="1:5" x14ac:dyDescent="0.25">
      <c r="A2729" s="24">
        <v>65427</v>
      </c>
      <c r="B2729" s="24" t="s">
        <v>18</v>
      </c>
      <c r="C2729" s="28">
        <v>44343</v>
      </c>
      <c r="D2729" s="30">
        <v>0.82172453703703707</v>
      </c>
      <c r="E2729" s="24">
        <f t="shared" si="42"/>
        <v>19</v>
      </c>
    </row>
    <row r="2730" spans="1:5" x14ac:dyDescent="0.25">
      <c r="A2730" s="24">
        <v>65452</v>
      </c>
      <c r="B2730" s="24" t="s">
        <v>7</v>
      </c>
      <c r="C2730" s="28">
        <v>44385</v>
      </c>
      <c r="D2730" s="30">
        <v>0.63368055555555558</v>
      </c>
      <c r="E2730" s="24">
        <f t="shared" si="42"/>
        <v>15</v>
      </c>
    </row>
    <row r="2731" spans="1:5" x14ac:dyDescent="0.25">
      <c r="A2731" s="24">
        <v>65469</v>
      </c>
      <c r="B2731" s="24" t="s">
        <v>2</v>
      </c>
      <c r="C2731" s="28">
        <v>44419</v>
      </c>
      <c r="D2731" s="30">
        <v>0.21646990740740743</v>
      </c>
      <c r="E2731" s="24">
        <f t="shared" si="42"/>
        <v>5</v>
      </c>
    </row>
    <row r="2732" spans="1:5" x14ac:dyDescent="0.25">
      <c r="A2732" s="24">
        <v>65503</v>
      </c>
      <c r="B2732" s="24" t="s">
        <v>7</v>
      </c>
      <c r="C2732" s="28">
        <v>44375</v>
      </c>
      <c r="D2732" s="30">
        <v>0.57982638888888893</v>
      </c>
      <c r="E2732" s="24">
        <f t="shared" si="42"/>
        <v>13</v>
      </c>
    </row>
    <row r="2733" spans="1:5" x14ac:dyDescent="0.25">
      <c r="A2733" s="24">
        <v>65505</v>
      </c>
      <c r="B2733" s="24" t="s">
        <v>2</v>
      </c>
      <c r="C2733" s="28">
        <v>44387</v>
      </c>
      <c r="D2733" s="30">
        <v>0.86483796296296289</v>
      </c>
      <c r="E2733" s="24">
        <f t="shared" si="42"/>
        <v>20</v>
      </c>
    </row>
    <row r="2734" spans="1:5" x14ac:dyDescent="0.25">
      <c r="A2734" s="24">
        <v>65514</v>
      </c>
      <c r="B2734" s="24" t="s">
        <v>2</v>
      </c>
      <c r="C2734" s="28">
        <v>44324</v>
      </c>
      <c r="D2734" s="30">
        <v>0.40609953703703705</v>
      </c>
      <c r="E2734" s="24">
        <f t="shared" si="42"/>
        <v>9</v>
      </c>
    </row>
    <row r="2735" spans="1:5" x14ac:dyDescent="0.25">
      <c r="A2735" s="24">
        <v>65546</v>
      </c>
      <c r="B2735" s="24" t="s">
        <v>4</v>
      </c>
      <c r="C2735" s="28">
        <v>44309</v>
      </c>
      <c r="D2735" s="30">
        <v>0.16084490740740739</v>
      </c>
      <c r="E2735" s="24">
        <f t="shared" si="42"/>
        <v>3</v>
      </c>
    </row>
    <row r="2736" spans="1:5" x14ac:dyDescent="0.25">
      <c r="A2736" s="24">
        <v>65554</v>
      </c>
      <c r="B2736" s="24" t="s">
        <v>3</v>
      </c>
      <c r="C2736" s="28">
        <v>44286</v>
      </c>
      <c r="D2736" s="30">
        <v>0.48552083333333335</v>
      </c>
      <c r="E2736" s="24">
        <f t="shared" si="42"/>
        <v>11</v>
      </c>
    </row>
    <row r="2737" spans="1:5" x14ac:dyDescent="0.25">
      <c r="A2737" s="24">
        <v>65576</v>
      </c>
      <c r="B2737" s="24" t="s">
        <v>2</v>
      </c>
      <c r="C2737" s="28">
        <v>44371</v>
      </c>
      <c r="D2737" s="30">
        <v>0.91319444444444453</v>
      </c>
      <c r="E2737" s="24">
        <f t="shared" si="42"/>
        <v>21</v>
      </c>
    </row>
    <row r="2738" spans="1:5" x14ac:dyDescent="0.25">
      <c r="A2738" s="24">
        <v>65621</v>
      </c>
      <c r="B2738" s="24" t="s">
        <v>3</v>
      </c>
      <c r="C2738" s="28">
        <v>44407</v>
      </c>
      <c r="D2738" s="30">
        <v>0.49142361111111116</v>
      </c>
      <c r="E2738" s="24">
        <f t="shared" si="42"/>
        <v>11</v>
      </c>
    </row>
    <row r="2739" spans="1:5" x14ac:dyDescent="0.25">
      <c r="A2739" s="24">
        <v>65677</v>
      </c>
      <c r="B2739" s="24" t="s">
        <v>5</v>
      </c>
      <c r="C2739" s="28">
        <v>44315</v>
      </c>
      <c r="D2739" s="30">
        <v>0.7397569444444444</v>
      </c>
      <c r="E2739" s="24">
        <f t="shared" si="42"/>
        <v>17</v>
      </c>
    </row>
    <row r="2740" spans="1:5" x14ac:dyDescent="0.25">
      <c r="A2740" s="24">
        <v>65710</v>
      </c>
      <c r="B2740" s="24" t="s">
        <v>7</v>
      </c>
      <c r="C2740" s="28">
        <v>44304</v>
      </c>
      <c r="D2740" s="30">
        <v>5.7199074074074076E-2</v>
      </c>
      <c r="E2740" s="24">
        <f t="shared" si="42"/>
        <v>1</v>
      </c>
    </row>
    <row r="2741" spans="1:5" x14ac:dyDescent="0.25">
      <c r="A2741" s="24">
        <v>65761</v>
      </c>
      <c r="B2741" s="24" t="s">
        <v>3</v>
      </c>
      <c r="C2741" s="28">
        <v>44375</v>
      </c>
      <c r="D2741" s="30">
        <v>0.52167824074074076</v>
      </c>
      <c r="E2741" s="24">
        <f t="shared" si="42"/>
        <v>12</v>
      </c>
    </row>
    <row r="2742" spans="1:5" x14ac:dyDescent="0.25">
      <c r="A2742" s="24">
        <v>65767</v>
      </c>
      <c r="B2742" s="24" t="s">
        <v>2</v>
      </c>
      <c r="C2742" s="28">
        <v>44351</v>
      </c>
      <c r="D2742" s="30">
        <v>0.87013888888888891</v>
      </c>
      <c r="E2742" s="24">
        <f t="shared" si="42"/>
        <v>20</v>
      </c>
    </row>
    <row r="2743" spans="1:5" x14ac:dyDescent="0.25">
      <c r="A2743" s="24">
        <v>65785</v>
      </c>
      <c r="B2743" s="24" t="s">
        <v>3</v>
      </c>
      <c r="C2743" s="28">
        <v>44343</v>
      </c>
      <c r="D2743" s="30">
        <v>0.28341435185185188</v>
      </c>
      <c r="E2743" s="24">
        <f t="shared" si="42"/>
        <v>6</v>
      </c>
    </row>
    <row r="2744" spans="1:5" x14ac:dyDescent="0.25">
      <c r="A2744" s="24">
        <v>65819</v>
      </c>
      <c r="B2744" s="24" t="s">
        <v>2</v>
      </c>
      <c r="C2744" s="28">
        <v>44298</v>
      </c>
      <c r="D2744" s="30">
        <v>0.85253472222222226</v>
      </c>
      <c r="E2744" s="24">
        <f t="shared" si="42"/>
        <v>20</v>
      </c>
    </row>
    <row r="2745" spans="1:5" x14ac:dyDescent="0.25">
      <c r="A2745" s="24">
        <v>65828</v>
      </c>
      <c r="B2745" s="24" t="s">
        <v>10</v>
      </c>
      <c r="C2745" s="28">
        <v>44306</v>
      </c>
      <c r="D2745" s="30">
        <v>0.78017361111111105</v>
      </c>
      <c r="E2745" s="24">
        <f t="shared" si="42"/>
        <v>18</v>
      </c>
    </row>
    <row r="2746" spans="1:5" x14ac:dyDescent="0.25">
      <c r="A2746" s="24">
        <v>65832</v>
      </c>
      <c r="B2746" s="24" t="s">
        <v>3</v>
      </c>
      <c r="C2746" s="28">
        <v>44345</v>
      </c>
      <c r="D2746" s="30">
        <v>0.80565972222222226</v>
      </c>
      <c r="E2746" s="24">
        <f t="shared" si="42"/>
        <v>19</v>
      </c>
    </row>
    <row r="2747" spans="1:5" x14ac:dyDescent="0.25">
      <c r="A2747" s="24">
        <v>65838</v>
      </c>
      <c r="B2747" s="24" t="s">
        <v>3</v>
      </c>
      <c r="C2747" s="28">
        <v>44285</v>
      </c>
      <c r="D2747" s="30">
        <v>0.44775462962962959</v>
      </c>
      <c r="E2747" s="24">
        <f t="shared" si="42"/>
        <v>10</v>
      </c>
    </row>
    <row r="2748" spans="1:5" x14ac:dyDescent="0.25">
      <c r="A2748" s="24">
        <v>65881</v>
      </c>
      <c r="B2748" s="24" t="s">
        <v>5</v>
      </c>
      <c r="C2748" s="28">
        <v>44372</v>
      </c>
      <c r="D2748" s="30">
        <v>0.75262731481481471</v>
      </c>
      <c r="E2748" s="24">
        <f t="shared" si="42"/>
        <v>18</v>
      </c>
    </row>
    <row r="2749" spans="1:5" x14ac:dyDescent="0.25">
      <c r="A2749" s="24">
        <v>65991</v>
      </c>
      <c r="B2749" s="24" t="s">
        <v>7</v>
      </c>
      <c r="C2749" s="28">
        <v>44311</v>
      </c>
      <c r="D2749" s="30">
        <v>0.4168055555555556</v>
      </c>
      <c r="E2749" s="24">
        <f t="shared" si="42"/>
        <v>10</v>
      </c>
    </row>
    <row r="2750" spans="1:5" x14ac:dyDescent="0.25">
      <c r="A2750" s="24">
        <v>66016</v>
      </c>
      <c r="B2750" s="24" t="s">
        <v>7</v>
      </c>
      <c r="C2750" s="28">
        <v>44315</v>
      </c>
      <c r="D2750" s="30">
        <v>0.31590277777777781</v>
      </c>
      <c r="E2750" s="24">
        <f t="shared" si="42"/>
        <v>7</v>
      </c>
    </row>
    <row r="2751" spans="1:5" x14ac:dyDescent="0.25">
      <c r="A2751" s="24">
        <v>66044</v>
      </c>
      <c r="B2751" s="24" t="s">
        <v>3</v>
      </c>
      <c r="C2751" s="28">
        <v>44326</v>
      </c>
      <c r="D2751" s="30">
        <v>0.68489583333333337</v>
      </c>
      <c r="E2751" s="24">
        <f t="shared" si="42"/>
        <v>16</v>
      </c>
    </row>
    <row r="2752" spans="1:5" x14ac:dyDescent="0.25">
      <c r="A2752" s="24">
        <v>66047</v>
      </c>
      <c r="B2752" s="24" t="s">
        <v>2</v>
      </c>
      <c r="C2752" s="28">
        <v>44305</v>
      </c>
      <c r="D2752" s="30">
        <v>0.67142361111111104</v>
      </c>
      <c r="E2752" s="24">
        <f t="shared" si="42"/>
        <v>16</v>
      </c>
    </row>
    <row r="2753" spans="1:5" x14ac:dyDescent="0.25">
      <c r="A2753" s="24">
        <v>66051</v>
      </c>
      <c r="B2753" s="24" t="s">
        <v>2</v>
      </c>
      <c r="C2753" s="28">
        <v>44293</v>
      </c>
      <c r="D2753" s="30">
        <v>0.98234953703703709</v>
      </c>
      <c r="E2753" s="24">
        <f t="shared" si="42"/>
        <v>23</v>
      </c>
    </row>
    <row r="2754" spans="1:5" x14ac:dyDescent="0.25">
      <c r="A2754" s="24">
        <v>66056</v>
      </c>
      <c r="B2754" s="24" t="s">
        <v>12</v>
      </c>
      <c r="C2754" s="28">
        <v>44403</v>
      </c>
      <c r="D2754" s="30">
        <v>0.19576388888888888</v>
      </c>
      <c r="E2754" s="24">
        <f t="shared" si="42"/>
        <v>4</v>
      </c>
    </row>
    <row r="2755" spans="1:5" x14ac:dyDescent="0.25">
      <c r="A2755" s="24">
        <v>66057</v>
      </c>
      <c r="B2755" s="24" t="s">
        <v>5</v>
      </c>
      <c r="C2755" s="28">
        <v>44365</v>
      </c>
      <c r="D2755" s="30">
        <v>0.35893518518518519</v>
      </c>
      <c r="E2755" s="24">
        <f t="shared" ref="E2755:E2818" si="43">HOUR(D2755)</f>
        <v>8</v>
      </c>
    </row>
    <row r="2756" spans="1:5" x14ac:dyDescent="0.25">
      <c r="A2756" s="24">
        <v>66071</v>
      </c>
      <c r="B2756" s="24" t="s">
        <v>5</v>
      </c>
      <c r="C2756" s="28">
        <v>44376</v>
      </c>
      <c r="D2756" s="30">
        <v>0.37693287037037032</v>
      </c>
      <c r="E2756" s="24">
        <f t="shared" si="43"/>
        <v>9</v>
      </c>
    </row>
    <row r="2757" spans="1:5" x14ac:dyDescent="0.25">
      <c r="A2757" s="24">
        <v>66081</v>
      </c>
      <c r="B2757" s="24" t="s">
        <v>2</v>
      </c>
      <c r="C2757" s="28">
        <v>44301</v>
      </c>
      <c r="D2757" s="30">
        <v>0.5068287037037037</v>
      </c>
      <c r="E2757" s="24">
        <f t="shared" si="43"/>
        <v>12</v>
      </c>
    </row>
    <row r="2758" spans="1:5" x14ac:dyDescent="0.25">
      <c r="A2758" s="24">
        <v>66085</v>
      </c>
      <c r="B2758" s="24" t="s">
        <v>7</v>
      </c>
      <c r="C2758" s="28">
        <v>44288</v>
      </c>
      <c r="D2758" s="30">
        <v>0.73995370370370372</v>
      </c>
      <c r="E2758" s="24">
        <f t="shared" si="43"/>
        <v>17</v>
      </c>
    </row>
    <row r="2759" spans="1:5" x14ac:dyDescent="0.25">
      <c r="A2759" s="24">
        <v>66093</v>
      </c>
      <c r="B2759" s="24" t="s">
        <v>17</v>
      </c>
      <c r="C2759" s="28">
        <v>44306</v>
      </c>
      <c r="D2759" s="30">
        <v>0.8434490740740741</v>
      </c>
      <c r="E2759" s="24">
        <f t="shared" si="43"/>
        <v>20</v>
      </c>
    </row>
    <row r="2760" spans="1:5" x14ac:dyDescent="0.25">
      <c r="A2760" s="24">
        <v>66120</v>
      </c>
      <c r="B2760" s="24" t="s">
        <v>9</v>
      </c>
      <c r="C2760" s="28">
        <v>44309</v>
      </c>
      <c r="D2760" s="30">
        <v>0.30528935185185185</v>
      </c>
      <c r="E2760" s="24">
        <f t="shared" si="43"/>
        <v>7</v>
      </c>
    </row>
    <row r="2761" spans="1:5" x14ac:dyDescent="0.25">
      <c r="A2761" s="24">
        <v>66175</v>
      </c>
      <c r="B2761" s="24" t="s">
        <v>2</v>
      </c>
      <c r="C2761" s="28">
        <v>44341</v>
      </c>
      <c r="D2761" s="30">
        <v>0.75479166666666664</v>
      </c>
      <c r="E2761" s="24">
        <f t="shared" si="43"/>
        <v>18</v>
      </c>
    </row>
    <row r="2762" spans="1:5" x14ac:dyDescent="0.25">
      <c r="A2762" s="24">
        <v>66232</v>
      </c>
      <c r="B2762" s="24" t="s">
        <v>5</v>
      </c>
      <c r="C2762" s="28">
        <v>44373</v>
      </c>
      <c r="D2762" s="30">
        <v>0.25752314814814814</v>
      </c>
      <c r="E2762" s="24">
        <f t="shared" si="43"/>
        <v>6</v>
      </c>
    </row>
    <row r="2763" spans="1:5" x14ac:dyDescent="0.25">
      <c r="A2763" s="24">
        <v>66237</v>
      </c>
      <c r="B2763" s="24" t="s">
        <v>6</v>
      </c>
      <c r="C2763" s="28">
        <v>44347</v>
      </c>
      <c r="D2763" s="30">
        <v>0.60709490740740735</v>
      </c>
      <c r="E2763" s="24">
        <f t="shared" si="43"/>
        <v>14</v>
      </c>
    </row>
    <row r="2764" spans="1:5" x14ac:dyDescent="0.25">
      <c r="A2764" s="24">
        <v>66253</v>
      </c>
      <c r="B2764" s="24" t="s">
        <v>2</v>
      </c>
      <c r="C2764" s="28">
        <v>44310</v>
      </c>
      <c r="D2764" s="30">
        <v>0.741724537037037</v>
      </c>
      <c r="E2764" s="24">
        <f t="shared" si="43"/>
        <v>17</v>
      </c>
    </row>
    <row r="2765" spans="1:5" x14ac:dyDescent="0.25">
      <c r="A2765" s="24">
        <v>66259</v>
      </c>
      <c r="B2765" s="24" t="s">
        <v>2</v>
      </c>
      <c r="C2765" s="28">
        <v>44387</v>
      </c>
      <c r="D2765" s="30">
        <v>0.99761574074074078</v>
      </c>
      <c r="E2765" s="24">
        <f t="shared" si="43"/>
        <v>23</v>
      </c>
    </row>
    <row r="2766" spans="1:5" x14ac:dyDescent="0.25">
      <c r="A2766" s="24">
        <v>66278</v>
      </c>
      <c r="B2766" s="24" t="s">
        <v>7</v>
      </c>
      <c r="C2766" s="28">
        <v>44313</v>
      </c>
      <c r="D2766" s="30">
        <v>0.70328703703703699</v>
      </c>
      <c r="E2766" s="24">
        <f t="shared" si="43"/>
        <v>16</v>
      </c>
    </row>
    <row r="2767" spans="1:5" x14ac:dyDescent="0.25">
      <c r="A2767" s="24">
        <v>66285</v>
      </c>
      <c r="B2767" s="24" t="s">
        <v>12</v>
      </c>
      <c r="C2767" s="28">
        <v>44318</v>
      </c>
      <c r="D2767" s="30">
        <v>0.37939814814814815</v>
      </c>
      <c r="E2767" s="24">
        <f t="shared" si="43"/>
        <v>9</v>
      </c>
    </row>
    <row r="2768" spans="1:5" x14ac:dyDescent="0.25">
      <c r="A2768" s="24">
        <v>66376</v>
      </c>
      <c r="B2768" s="24" t="s">
        <v>5</v>
      </c>
      <c r="C2768" s="28">
        <v>44342</v>
      </c>
      <c r="D2768" s="30">
        <v>0.45214120370370375</v>
      </c>
      <c r="E2768" s="24">
        <f t="shared" si="43"/>
        <v>10</v>
      </c>
    </row>
    <row r="2769" spans="1:5" x14ac:dyDescent="0.25">
      <c r="A2769" s="24">
        <v>66403</v>
      </c>
      <c r="B2769" s="24" t="s">
        <v>2</v>
      </c>
      <c r="C2769" s="28">
        <v>44375</v>
      </c>
      <c r="D2769" s="30">
        <v>0.59946759259259264</v>
      </c>
      <c r="E2769" s="24">
        <f t="shared" si="43"/>
        <v>14</v>
      </c>
    </row>
    <row r="2770" spans="1:5" x14ac:dyDescent="0.25">
      <c r="A2770" s="24">
        <v>66441</v>
      </c>
      <c r="B2770" s="24" t="s">
        <v>2</v>
      </c>
      <c r="C2770" s="28">
        <v>44336</v>
      </c>
      <c r="D2770" s="30">
        <v>0.34769675925925925</v>
      </c>
      <c r="E2770" s="24">
        <f t="shared" si="43"/>
        <v>8</v>
      </c>
    </row>
    <row r="2771" spans="1:5" x14ac:dyDescent="0.25">
      <c r="A2771" s="24">
        <v>66448</v>
      </c>
      <c r="B2771" s="24" t="s">
        <v>5</v>
      </c>
      <c r="C2771" s="28">
        <v>44308</v>
      </c>
      <c r="D2771" s="30">
        <v>0.10498842592592593</v>
      </c>
      <c r="E2771" s="24">
        <f t="shared" si="43"/>
        <v>2</v>
      </c>
    </row>
    <row r="2772" spans="1:5" x14ac:dyDescent="0.25">
      <c r="A2772" s="24">
        <v>66472</v>
      </c>
      <c r="B2772" s="24" t="s">
        <v>11</v>
      </c>
      <c r="C2772" s="28">
        <v>44344</v>
      </c>
      <c r="D2772" s="30">
        <v>0.13976851851851851</v>
      </c>
      <c r="E2772" s="24">
        <f t="shared" si="43"/>
        <v>3</v>
      </c>
    </row>
    <row r="2773" spans="1:5" x14ac:dyDescent="0.25">
      <c r="A2773" s="24">
        <v>66496</v>
      </c>
      <c r="B2773" s="24" t="s">
        <v>7</v>
      </c>
      <c r="C2773" s="28">
        <v>44315</v>
      </c>
      <c r="D2773" s="30">
        <v>4.6932870370370368E-2</v>
      </c>
      <c r="E2773" s="24">
        <f t="shared" si="43"/>
        <v>1</v>
      </c>
    </row>
    <row r="2774" spans="1:5" x14ac:dyDescent="0.25">
      <c r="A2774" s="24">
        <v>66517</v>
      </c>
      <c r="B2774" s="24" t="s">
        <v>2</v>
      </c>
      <c r="C2774" s="28">
        <v>44346</v>
      </c>
      <c r="D2774" s="30">
        <v>0.22093750000000001</v>
      </c>
      <c r="E2774" s="24">
        <f t="shared" si="43"/>
        <v>5</v>
      </c>
    </row>
    <row r="2775" spans="1:5" x14ac:dyDescent="0.25">
      <c r="A2775" s="24">
        <v>66539</v>
      </c>
      <c r="B2775" s="24" t="s">
        <v>5</v>
      </c>
      <c r="C2775" s="28">
        <v>44334</v>
      </c>
      <c r="D2775" s="30">
        <v>0.81871527777777775</v>
      </c>
      <c r="E2775" s="24">
        <f t="shared" si="43"/>
        <v>19</v>
      </c>
    </row>
    <row r="2776" spans="1:5" x14ac:dyDescent="0.25">
      <c r="A2776" s="24">
        <v>66595</v>
      </c>
      <c r="B2776" s="24" t="s">
        <v>7</v>
      </c>
      <c r="C2776" s="28">
        <v>44373</v>
      </c>
      <c r="D2776" s="30">
        <v>0.48759259259259258</v>
      </c>
      <c r="E2776" s="24">
        <f t="shared" si="43"/>
        <v>11</v>
      </c>
    </row>
    <row r="2777" spans="1:5" x14ac:dyDescent="0.25">
      <c r="A2777" s="24">
        <v>66597</v>
      </c>
      <c r="B2777" s="24" t="s">
        <v>2</v>
      </c>
      <c r="C2777" s="28">
        <v>44344</v>
      </c>
      <c r="D2777" s="30">
        <v>0.83688657407407396</v>
      </c>
      <c r="E2777" s="24">
        <f t="shared" si="43"/>
        <v>20</v>
      </c>
    </row>
    <row r="2778" spans="1:5" x14ac:dyDescent="0.25">
      <c r="A2778" s="24">
        <v>66607</v>
      </c>
      <c r="B2778" s="24" t="s">
        <v>6</v>
      </c>
      <c r="C2778" s="28">
        <v>44307</v>
      </c>
      <c r="D2778" s="30">
        <v>2.5266203703703704E-2</v>
      </c>
      <c r="E2778" s="24">
        <f t="shared" si="43"/>
        <v>0</v>
      </c>
    </row>
    <row r="2779" spans="1:5" x14ac:dyDescent="0.25">
      <c r="A2779" s="24">
        <v>66626</v>
      </c>
      <c r="B2779" s="24" t="s">
        <v>5</v>
      </c>
      <c r="C2779" s="28">
        <v>44315</v>
      </c>
      <c r="D2779" s="30">
        <v>0.88016203703703699</v>
      </c>
      <c r="E2779" s="24">
        <f t="shared" si="43"/>
        <v>21</v>
      </c>
    </row>
    <row r="2780" spans="1:5" x14ac:dyDescent="0.25">
      <c r="A2780" s="24">
        <v>66631</v>
      </c>
      <c r="B2780" s="24" t="s">
        <v>2</v>
      </c>
      <c r="C2780" s="28">
        <v>44343</v>
      </c>
      <c r="D2780" s="30">
        <v>0.85564814814814805</v>
      </c>
      <c r="E2780" s="24">
        <f t="shared" si="43"/>
        <v>20</v>
      </c>
    </row>
    <row r="2781" spans="1:5" x14ac:dyDescent="0.25">
      <c r="A2781" s="24">
        <v>66668</v>
      </c>
      <c r="B2781" s="24" t="s">
        <v>3</v>
      </c>
      <c r="C2781" s="28">
        <v>44289</v>
      </c>
      <c r="D2781" s="30">
        <v>0.55667824074074079</v>
      </c>
      <c r="E2781" s="24">
        <f t="shared" si="43"/>
        <v>13</v>
      </c>
    </row>
    <row r="2782" spans="1:5" x14ac:dyDescent="0.25">
      <c r="A2782" s="24">
        <v>66692</v>
      </c>
      <c r="B2782" s="24" t="s">
        <v>2</v>
      </c>
      <c r="C2782" s="28">
        <v>44310</v>
      </c>
      <c r="D2782" s="30">
        <v>9.52662037037037E-2</v>
      </c>
      <c r="E2782" s="24">
        <f t="shared" si="43"/>
        <v>2</v>
      </c>
    </row>
    <row r="2783" spans="1:5" x14ac:dyDescent="0.25">
      <c r="A2783" s="24">
        <v>66733</v>
      </c>
      <c r="B2783" s="24" t="s">
        <v>7</v>
      </c>
      <c r="C2783" s="28">
        <v>44371</v>
      </c>
      <c r="D2783" s="30">
        <v>0.2565162037037037</v>
      </c>
      <c r="E2783" s="24">
        <f t="shared" si="43"/>
        <v>6</v>
      </c>
    </row>
    <row r="2784" spans="1:5" x14ac:dyDescent="0.25">
      <c r="A2784" s="24">
        <v>66749</v>
      </c>
      <c r="B2784" s="24" t="s">
        <v>2</v>
      </c>
      <c r="C2784" s="28">
        <v>44315</v>
      </c>
      <c r="D2784" s="30">
        <v>0.23063657407407409</v>
      </c>
      <c r="E2784" s="24">
        <f t="shared" si="43"/>
        <v>5</v>
      </c>
    </row>
    <row r="2785" spans="1:5" x14ac:dyDescent="0.25">
      <c r="A2785" s="24">
        <v>66767</v>
      </c>
      <c r="B2785" s="24" t="s">
        <v>7</v>
      </c>
      <c r="C2785" s="28">
        <v>44313</v>
      </c>
      <c r="D2785" s="30">
        <v>0.3408680555555556</v>
      </c>
      <c r="E2785" s="24">
        <f t="shared" si="43"/>
        <v>8</v>
      </c>
    </row>
    <row r="2786" spans="1:5" x14ac:dyDescent="0.25">
      <c r="A2786" s="24">
        <v>66772</v>
      </c>
      <c r="B2786" s="24" t="s">
        <v>5</v>
      </c>
      <c r="C2786" s="28">
        <v>44345</v>
      </c>
      <c r="D2786" s="30">
        <v>0.7181481481481482</v>
      </c>
      <c r="E2786" s="24">
        <f t="shared" si="43"/>
        <v>17</v>
      </c>
    </row>
    <row r="2787" spans="1:5" x14ac:dyDescent="0.25">
      <c r="A2787" s="24">
        <v>66809</v>
      </c>
      <c r="B2787" s="24" t="s">
        <v>7</v>
      </c>
      <c r="C2787" s="28">
        <v>44293</v>
      </c>
      <c r="D2787" s="30">
        <v>0.41719907407407408</v>
      </c>
      <c r="E2787" s="24">
        <f t="shared" si="43"/>
        <v>10</v>
      </c>
    </row>
    <row r="2788" spans="1:5" x14ac:dyDescent="0.25">
      <c r="A2788" s="24">
        <v>66842</v>
      </c>
      <c r="B2788" s="24" t="s">
        <v>18</v>
      </c>
      <c r="C2788" s="28">
        <v>44375</v>
      </c>
      <c r="D2788" s="30">
        <v>0.69518518518518524</v>
      </c>
      <c r="E2788" s="24">
        <f t="shared" si="43"/>
        <v>16</v>
      </c>
    </row>
    <row r="2789" spans="1:5" x14ac:dyDescent="0.25">
      <c r="A2789" s="24">
        <v>66848</v>
      </c>
      <c r="B2789" s="24" t="s">
        <v>2</v>
      </c>
      <c r="C2789" s="28">
        <v>44386</v>
      </c>
      <c r="D2789" s="30">
        <v>0.49158564814814815</v>
      </c>
      <c r="E2789" s="24">
        <f t="shared" si="43"/>
        <v>11</v>
      </c>
    </row>
    <row r="2790" spans="1:5" x14ac:dyDescent="0.25">
      <c r="A2790" s="24">
        <v>66855</v>
      </c>
      <c r="B2790" s="24" t="s">
        <v>5</v>
      </c>
      <c r="C2790" s="28">
        <v>44337</v>
      </c>
      <c r="D2790" s="30">
        <v>0.24758101851851852</v>
      </c>
      <c r="E2790" s="24">
        <f t="shared" si="43"/>
        <v>5</v>
      </c>
    </row>
    <row r="2791" spans="1:5" x14ac:dyDescent="0.25">
      <c r="A2791" s="24">
        <v>66892</v>
      </c>
      <c r="B2791" s="24" t="s">
        <v>3</v>
      </c>
      <c r="C2791" s="28">
        <v>44343</v>
      </c>
      <c r="D2791" s="30">
        <v>0.4850694444444445</v>
      </c>
      <c r="E2791" s="24">
        <f t="shared" si="43"/>
        <v>11</v>
      </c>
    </row>
    <row r="2792" spans="1:5" x14ac:dyDescent="0.25">
      <c r="A2792" s="24">
        <v>66899</v>
      </c>
      <c r="B2792" s="24" t="s">
        <v>6</v>
      </c>
      <c r="C2792" s="28">
        <v>44316</v>
      </c>
      <c r="D2792" s="30">
        <v>0.28085648148148151</v>
      </c>
      <c r="E2792" s="24">
        <f t="shared" si="43"/>
        <v>6</v>
      </c>
    </row>
    <row r="2793" spans="1:5" x14ac:dyDescent="0.25">
      <c r="A2793" s="24">
        <v>66928</v>
      </c>
      <c r="B2793" s="24" t="s">
        <v>5</v>
      </c>
      <c r="C2793" s="28">
        <v>44294</v>
      </c>
      <c r="D2793" s="30">
        <v>0.1592476851851852</v>
      </c>
      <c r="E2793" s="24">
        <f t="shared" si="43"/>
        <v>3</v>
      </c>
    </row>
    <row r="2794" spans="1:5" x14ac:dyDescent="0.25">
      <c r="A2794" s="24">
        <v>66945</v>
      </c>
      <c r="B2794" s="24" t="s">
        <v>7</v>
      </c>
      <c r="C2794" s="28">
        <v>44339</v>
      </c>
      <c r="D2794" s="30">
        <v>0.78112268518518524</v>
      </c>
      <c r="E2794" s="24">
        <f t="shared" si="43"/>
        <v>18</v>
      </c>
    </row>
    <row r="2795" spans="1:5" x14ac:dyDescent="0.25">
      <c r="A2795" s="24">
        <v>66963</v>
      </c>
      <c r="B2795" s="24" t="s">
        <v>5</v>
      </c>
      <c r="C2795" s="28">
        <v>44400</v>
      </c>
      <c r="D2795" s="30">
        <v>0.83482638888888883</v>
      </c>
      <c r="E2795" s="24">
        <f t="shared" si="43"/>
        <v>20</v>
      </c>
    </row>
    <row r="2796" spans="1:5" x14ac:dyDescent="0.25">
      <c r="A2796" s="24">
        <v>66972</v>
      </c>
      <c r="B2796" s="24" t="s">
        <v>5</v>
      </c>
      <c r="C2796" s="28">
        <v>44377</v>
      </c>
      <c r="D2796" s="30">
        <v>0.14859953703703704</v>
      </c>
      <c r="E2796" s="24">
        <f t="shared" si="43"/>
        <v>3</v>
      </c>
    </row>
    <row r="2797" spans="1:5" x14ac:dyDescent="0.25">
      <c r="A2797" s="24">
        <v>66974</v>
      </c>
      <c r="B2797" s="24" t="s">
        <v>13</v>
      </c>
      <c r="C2797" s="28">
        <v>44318</v>
      </c>
      <c r="D2797" s="30">
        <v>0.4879398148148148</v>
      </c>
      <c r="E2797" s="24">
        <f t="shared" si="43"/>
        <v>11</v>
      </c>
    </row>
    <row r="2798" spans="1:5" x14ac:dyDescent="0.25">
      <c r="A2798" s="24">
        <v>66991</v>
      </c>
      <c r="B2798" s="24" t="s">
        <v>7</v>
      </c>
      <c r="C2798" s="28">
        <v>44303</v>
      </c>
      <c r="D2798" s="30">
        <v>8.2523148148148151E-2</v>
      </c>
      <c r="E2798" s="24">
        <f t="shared" si="43"/>
        <v>1</v>
      </c>
    </row>
    <row r="2799" spans="1:5" x14ac:dyDescent="0.25">
      <c r="A2799" s="24">
        <v>66996</v>
      </c>
      <c r="B2799" s="24" t="s">
        <v>8</v>
      </c>
      <c r="C2799" s="28">
        <v>44370</v>
      </c>
      <c r="D2799" s="30">
        <v>0.17766203703703706</v>
      </c>
      <c r="E2799" s="24">
        <f t="shared" si="43"/>
        <v>4</v>
      </c>
    </row>
    <row r="2800" spans="1:5" x14ac:dyDescent="0.25">
      <c r="A2800" s="24">
        <v>67003</v>
      </c>
      <c r="B2800" s="24" t="s">
        <v>3</v>
      </c>
      <c r="C2800" s="28">
        <v>44303</v>
      </c>
      <c r="D2800" s="30">
        <v>0.92988425925925933</v>
      </c>
      <c r="E2800" s="24">
        <f t="shared" si="43"/>
        <v>22</v>
      </c>
    </row>
    <row r="2801" spans="1:5" x14ac:dyDescent="0.25">
      <c r="A2801" s="24">
        <v>67063</v>
      </c>
      <c r="B2801" s="24" t="s">
        <v>7</v>
      </c>
      <c r="C2801" s="28">
        <v>44343</v>
      </c>
      <c r="D2801" s="30">
        <v>0.86495370370370372</v>
      </c>
      <c r="E2801" s="24">
        <f t="shared" si="43"/>
        <v>20</v>
      </c>
    </row>
    <row r="2802" spans="1:5" x14ac:dyDescent="0.25">
      <c r="A2802" s="24">
        <v>67066</v>
      </c>
      <c r="B2802" s="24" t="s">
        <v>2</v>
      </c>
      <c r="C2802" s="28">
        <v>44302</v>
      </c>
      <c r="D2802" s="30">
        <v>0.57471064814814821</v>
      </c>
      <c r="E2802" s="24">
        <f t="shared" si="43"/>
        <v>13</v>
      </c>
    </row>
    <row r="2803" spans="1:5" x14ac:dyDescent="0.25">
      <c r="A2803" s="24">
        <v>67067</v>
      </c>
      <c r="B2803" s="24" t="s">
        <v>18</v>
      </c>
      <c r="C2803" s="28">
        <v>44373</v>
      </c>
      <c r="D2803" s="30">
        <v>0.58643518518518511</v>
      </c>
      <c r="E2803" s="24">
        <f t="shared" si="43"/>
        <v>14</v>
      </c>
    </row>
    <row r="2804" spans="1:5" x14ac:dyDescent="0.25">
      <c r="A2804" s="24">
        <v>67178</v>
      </c>
      <c r="B2804" s="24" t="s">
        <v>2</v>
      </c>
      <c r="C2804" s="28">
        <v>44335</v>
      </c>
      <c r="D2804" s="30">
        <v>0.97886574074074073</v>
      </c>
      <c r="E2804" s="24">
        <f t="shared" si="43"/>
        <v>23</v>
      </c>
    </row>
    <row r="2805" spans="1:5" x14ac:dyDescent="0.25">
      <c r="A2805" s="24">
        <v>67217</v>
      </c>
      <c r="B2805" s="24" t="s">
        <v>6</v>
      </c>
      <c r="C2805" s="28">
        <v>44387</v>
      </c>
      <c r="D2805" s="30">
        <v>0.32048611111111108</v>
      </c>
      <c r="E2805" s="24">
        <f t="shared" si="43"/>
        <v>7</v>
      </c>
    </row>
    <row r="2806" spans="1:5" x14ac:dyDescent="0.25">
      <c r="A2806" s="24">
        <v>67310</v>
      </c>
      <c r="B2806" s="24" t="s">
        <v>5</v>
      </c>
      <c r="C2806" s="28">
        <v>44323</v>
      </c>
      <c r="D2806" s="30">
        <v>0.49603009259259262</v>
      </c>
      <c r="E2806" s="24">
        <f t="shared" si="43"/>
        <v>11</v>
      </c>
    </row>
    <row r="2807" spans="1:5" x14ac:dyDescent="0.25">
      <c r="A2807" s="24">
        <v>67361</v>
      </c>
      <c r="B2807" s="24" t="s">
        <v>7</v>
      </c>
      <c r="C2807" s="28">
        <v>44374</v>
      </c>
      <c r="D2807" s="30">
        <v>0.5977662037037037</v>
      </c>
      <c r="E2807" s="24">
        <f t="shared" si="43"/>
        <v>14</v>
      </c>
    </row>
    <row r="2808" spans="1:5" x14ac:dyDescent="0.25">
      <c r="A2808" s="24">
        <v>67392</v>
      </c>
      <c r="B2808" s="24" t="s">
        <v>7</v>
      </c>
      <c r="C2808" s="28">
        <v>44329</v>
      </c>
      <c r="D2808" s="30">
        <v>0.8169791666666667</v>
      </c>
      <c r="E2808" s="24">
        <f t="shared" si="43"/>
        <v>19</v>
      </c>
    </row>
    <row r="2809" spans="1:5" x14ac:dyDescent="0.25">
      <c r="A2809" s="24">
        <v>67397</v>
      </c>
      <c r="B2809" s="24" t="s">
        <v>7</v>
      </c>
      <c r="C2809" s="28">
        <v>44317</v>
      </c>
      <c r="D2809" s="30">
        <v>0.28677083333333336</v>
      </c>
      <c r="E2809" s="24">
        <f t="shared" si="43"/>
        <v>6</v>
      </c>
    </row>
    <row r="2810" spans="1:5" x14ac:dyDescent="0.25">
      <c r="A2810" s="24">
        <v>67403</v>
      </c>
      <c r="B2810" s="24" t="s">
        <v>5</v>
      </c>
      <c r="C2810" s="28">
        <v>44341</v>
      </c>
      <c r="D2810" s="30">
        <v>0.45181712962962961</v>
      </c>
      <c r="E2810" s="24">
        <f t="shared" si="43"/>
        <v>10</v>
      </c>
    </row>
    <row r="2811" spans="1:5" x14ac:dyDescent="0.25">
      <c r="A2811" s="24">
        <v>67522</v>
      </c>
      <c r="B2811" s="24" t="s">
        <v>2</v>
      </c>
      <c r="C2811" s="28">
        <v>44339</v>
      </c>
      <c r="D2811" s="30">
        <v>0.95581018518518512</v>
      </c>
      <c r="E2811" s="24">
        <f t="shared" si="43"/>
        <v>22</v>
      </c>
    </row>
    <row r="2812" spans="1:5" x14ac:dyDescent="0.25">
      <c r="A2812" s="24">
        <v>67536</v>
      </c>
      <c r="B2812" s="24" t="s">
        <v>2</v>
      </c>
      <c r="C2812" s="28">
        <v>44292</v>
      </c>
      <c r="D2812" s="30">
        <v>4.1608796296296297E-2</v>
      </c>
      <c r="E2812" s="24">
        <f t="shared" si="43"/>
        <v>0</v>
      </c>
    </row>
    <row r="2813" spans="1:5" x14ac:dyDescent="0.25">
      <c r="A2813" s="24">
        <v>67545</v>
      </c>
      <c r="B2813" s="24" t="s">
        <v>2</v>
      </c>
      <c r="C2813" s="28">
        <v>44400</v>
      </c>
      <c r="D2813" s="30">
        <v>0.63475694444444442</v>
      </c>
      <c r="E2813" s="24">
        <f t="shared" si="43"/>
        <v>15</v>
      </c>
    </row>
    <row r="2814" spans="1:5" x14ac:dyDescent="0.25">
      <c r="A2814" s="24">
        <v>67552</v>
      </c>
      <c r="B2814" s="24" t="s">
        <v>3</v>
      </c>
      <c r="C2814" s="28">
        <v>44328</v>
      </c>
      <c r="D2814" s="30">
        <v>0.91415509259259264</v>
      </c>
      <c r="E2814" s="24">
        <f t="shared" si="43"/>
        <v>21</v>
      </c>
    </row>
    <row r="2815" spans="1:5" x14ac:dyDescent="0.25">
      <c r="A2815" s="24">
        <v>67593</v>
      </c>
      <c r="B2815" s="24" t="s">
        <v>3</v>
      </c>
      <c r="C2815" s="28">
        <v>44335</v>
      </c>
      <c r="D2815" s="30">
        <v>0.24197916666666666</v>
      </c>
      <c r="E2815" s="24">
        <f t="shared" si="43"/>
        <v>5</v>
      </c>
    </row>
    <row r="2816" spans="1:5" x14ac:dyDescent="0.25">
      <c r="A2816" s="24">
        <v>67609</v>
      </c>
      <c r="B2816" s="24" t="s">
        <v>17</v>
      </c>
      <c r="C2816" s="28">
        <v>44299</v>
      </c>
      <c r="D2816" s="30">
        <v>0.21510416666666665</v>
      </c>
      <c r="E2816" s="24">
        <f t="shared" si="43"/>
        <v>5</v>
      </c>
    </row>
    <row r="2817" spans="1:5" x14ac:dyDescent="0.25">
      <c r="A2817" s="24">
        <v>67649</v>
      </c>
      <c r="B2817" s="24" t="s">
        <v>2</v>
      </c>
      <c r="C2817" s="28">
        <v>44297</v>
      </c>
      <c r="D2817" s="30">
        <v>0.73200231481481481</v>
      </c>
      <c r="E2817" s="24">
        <f t="shared" si="43"/>
        <v>17</v>
      </c>
    </row>
    <row r="2818" spans="1:5" x14ac:dyDescent="0.25">
      <c r="A2818" s="24">
        <v>67656</v>
      </c>
      <c r="B2818" s="24" t="s">
        <v>2</v>
      </c>
      <c r="C2818" s="28">
        <v>44406</v>
      </c>
      <c r="D2818" s="30">
        <v>0.98144675925925917</v>
      </c>
      <c r="E2818" s="24">
        <f t="shared" si="43"/>
        <v>23</v>
      </c>
    </row>
    <row r="2819" spans="1:5" x14ac:dyDescent="0.25">
      <c r="A2819" s="24">
        <v>67679</v>
      </c>
      <c r="B2819" s="24" t="s">
        <v>5</v>
      </c>
      <c r="C2819" s="28">
        <v>44316</v>
      </c>
      <c r="D2819" s="30">
        <v>0.21173611111111112</v>
      </c>
      <c r="E2819" s="24">
        <f t="shared" ref="E2819:E2882" si="44">HOUR(D2819)</f>
        <v>5</v>
      </c>
    </row>
    <row r="2820" spans="1:5" x14ac:dyDescent="0.25">
      <c r="A2820" s="24">
        <v>67680</v>
      </c>
      <c r="B2820" s="24" t="s">
        <v>5</v>
      </c>
      <c r="C2820" s="28">
        <v>44315</v>
      </c>
      <c r="D2820" s="30">
        <v>0.59365740740740736</v>
      </c>
      <c r="E2820" s="24">
        <f t="shared" si="44"/>
        <v>14</v>
      </c>
    </row>
    <row r="2821" spans="1:5" x14ac:dyDescent="0.25">
      <c r="A2821" s="24">
        <v>67689</v>
      </c>
      <c r="B2821" s="24" t="s">
        <v>2</v>
      </c>
      <c r="C2821" s="28">
        <v>44379</v>
      </c>
      <c r="D2821" s="30">
        <v>0.44581018518518517</v>
      </c>
      <c r="E2821" s="24">
        <f t="shared" si="44"/>
        <v>10</v>
      </c>
    </row>
    <row r="2822" spans="1:5" x14ac:dyDescent="0.25">
      <c r="A2822" s="24">
        <v>67725</v>
      </c>
      <c r="B2822" s="24" t="s">
        <v>2</v>
      </c>
      <c r="C2822" s="28">
        <v>44332</v>
      </c>
      <c r="D2822" s="30">
        <v>0.48293981481481479</v>
      </c>
      <c r="E2822" s="24">
        <f t="shared" si="44"/>
        <v>11</v>
      </c>
    </row>
    <row r="2823" spans="1:5" x14ac:dyDescent="0.25">
      <c r="A2823" s="24">
        <v>67750</v>
      </c>
      <c r="B2823" s="24" t="s">
        <v>2</v>
      </c>
      <c r="C2823" s="28">
        <v>44285</v>
      </c>
      <c r="D2823" s="30">
        <v>0.72755787037037034</v>
      </c>
      <c r="E2823" s="24">
        <f t="shared" si="44"/>
        <v>17</v>
      </c>
    </row>
    <row r="2824" spans="1:5" x14ac:dyDescent="0.25">
      <c r="A2824" s="24">
        <v>67792</v>
      </c>
      <c r="B2824" s="24" t="s">
        <v>2</v>
      </c>
      <c r="C2824" s="28">
        <v>44414</v>
      </c>
      <c r="D2824" s="30">
        <v>0.50749999999999995</v>
      </c>
      <c r="E2824" s="24">
        <f t="shared" si="44"/>
        <v>12</v>
      </c>
    </row>
    <row r="2825" spans="1:5" x14ac:dyDescent="0.25">
      <c r="A2825" s="24">
        <v>67796</v>
      </c>
      <c r="B2825" s="24" t="s">
        <v>5</v>
      </c>
      <c r="C2825" s="28">
        <v>44309</v>
      </c>
      <c r="D2825" s="30">
        <v>0.11414351851851852</v>
      </c>
      <c r="E2825" s="24">
        <f t="shared" si="44"/>
        <v>2</v>
      </c>
    </row>
    <row r="2826" spans="1:5" x14ac:dyDescent="0.25">
      <c r="A2826" s="24">
        <v>67819</v>
      </c>
      <c r="B2826" s="24" t="s">
        <v>2</v>
      </c>
      <c r="C2826" s="28">
        <v>44344</v>
      </c>
      <c r="D2826" s="30">
        <v>0.47898148148148145</v>
      </c>
      <c r="E2826" s="24">
        <f t="shared" si="44"/>
        <v>11</v>
      </c>
    </row>
    <row r="2827" spans="1:5" x14ac:dyDescent="0.25">
      <c r="A2827" s="24">
        <v>67877</v>
      </c>
      <c r="B2827" s="24" t="s">
        <v>8</v>
      </c>
      <c r="C2827" s="28">
        <v>44322</v>
      </c>
      <c r="D2827" s="30">
        <v>0.77111111111111119</v>
      </c>
      <c r="E2827" s="24">
        <f t="shared" si="44"/>
        <v>18</v>
      </c>
    </row>
    <row r="2828" spans="1:5" x14ac:dyDescent="0.25">
      <c r="A2828" s="24">
        <v>67891</v>
      </c>
      <c r="B2828" s="24" t="s">
        <v>7</v>
      </c>
      <c r="C2828" s="28">
        <v>44346</v>
      </c>
      <c r="D2828" s="30">
        <v>0.30881944444444448</v>
      </c>
      <c r="E2828" s="24">
        <f t="shared" si="44"/>
        <v>7</v>
      </c>
    </row>
    <row r="2829" spans="1:5" x14ac:dyDescent="0.25">
      <c r="A2829" s="24">
        <v>67898</v>
      </c>
      <c r="B2829" s="24" t="s">
        <v>7</v>
      </c>
      <c r="C2829" s="28">
        <v>44315</v>
      </c>
      <c r="D2829" s="30">
        <v>0.73039351851851853</v>
      </c>
      <c r="E2829" s="24">
        <f t="shared" si="44"/>
        <v>17</v>
      </c>
    </row>
    <row r="2830" spans="1:5" x14ac:dyDescent="0.25">
      <c r="A2830" s="24">
        <v>67930</v>
      </c>
      <c r="B2830" s="24" t="s">
        <v>5</v>
      </c>
      <c r="C2830" s="28">
        <v>44309</v>
      </c>
      <c r="D2830" s="30">
        <v>0.54442129629629632</v>
      </c>
      <c r="E2830" s="24">
        <f t="shared" si="44"/>
        <v>13</v>
      </c>
    </row>
    <row r="2831" spans="1:5" x14ac:dyDescent="0.25">
      <c r="A2831" s="24">
        <v>67944</v>
      </c>
      <c r="B2831" s="24" t="s">
        <v>3</v>
      </c>
      <c r="C2831" s="28">
        <v>44292</v>
      </c>
      <c r="D2831" s="30">
        <v>0.82112268518518527</v>
      </c>
      <c r="E2831" s="24">
        <f t="shared" si="44"/>
        <v>19</v>
      </c>
    </row>
    <row r="2832" spans="1:5" x14ac:dyDescent="0.25">
      <c r="A2832" s="24">
        <v>68018</v>
      </c>
      <c r="B2832" s="24" t="s">
        <v>7</v>
      </c>
      <c r="C2832" s="28">
        <v>44345</v>
      </c>
      <c r="D2832" s="30">
        <v>0.64364583333333336</v>
      </c>
      <c r="E2832" s="24">
        <f t="shared" si="44"/>
        <v>15</v>
      </c>
    </row>
    <row r="2833" spans="1:5" x14ac:dyDescent="0.25">
      <c r="A2833" s="24">
        <v>68026</v>
      </c>
      <c r="B2833" s="24" t="s">
        <v>12</v>
      </c>
      <c r="C2833" s="28">
        <v>44314</v>
      </c>
      <c r="D2833" s="30">
        <v>0.87810185185185186</v>
      </c>
      <c r="E2833" s="24">
        <f t="shared" si="44"/>
        <v>21</v>
      </c>
    </row>
    <row r="2834" spans="1:5" x14ac:dyDescent="0.25">
      <c r="A2834" s="24">
        <v>68094</v>
      </c>
      <c r="B2834" s="24" t="s">
        <v>2</v>
      </c>
      <c r="C2834" s="28">
        <v>44376</v>
      </c>
      <c r="D2834" s="30">
        <v>0.73122685185185177</v>
      </c>
      <c r="E2834" s="24">
        <f t="shared" si="44"/>
        <v>17</v>
      </c>
    </row>
    <row r="2835" spans="1:5" x14ac:dyDescent="0.25">
      <c r="A2835" s="24">
        <v>68099</v>
      </c>
      <c r="B2835" s="24" t="s">
        <v>7</v>
      </c>
      <c r="C2835" s="28">
        <v>44349</v>
      </c>
      <c r="D2835" s="30">
        <v>0.26903935185185185</v>
      </c>
      <c r="E2835" s="24">
        <f t="shared" si="44"/>
        <v>6</v>
      </c>
    </row>
    <row r="2836" spans="1:5" x14ac:dyDescent="0.25">
      <c r="A2836" s="24">
        <v>68115</v>
      </c>
      <c r="B2836" s="24" t="s">
        <v>6</v>
      </c>
      <c r="C2836" s="28">
        <v>44309</v>
      </c>
      <c r="D2836" s="30">
        <v>0.83916666666666673</v>
      </c>
      <c r="E2836" s="24">
        <f t="shared" si="44"/>
        <v>20</v>
      </c>
    </row>
    <row r="2837" spans="1:5" x14ac:dyDescent="0.25">
      <c r="A2837" s="24">
        <v>68142</v>
      </c>
      <c r="B2837" s="24" t="s">
        <v>2</v>
      </c>
      <c r="C2837" s="28">
        <v>44312</v>
      </c>
      <c r="D2837" s="30">
        <v>0.81520833333333342</v>
      </c>
      <c r="E2837" s="24">
        <f t="shared" si="44"/>
        <v>19</v>
      </c>
    </row>
    <row r="2838" spans="1:5" x14ac:dyDescent="0.25">
      <c r="A2838" s="24">
        <v>68164</v>
      </c>
      <c r="B2838" s="24" t="s">
        <v>17</v>
      </c>
      <c r="C2838" s="28">
        <v>44310</v>
      </c>
      <c r="D2838" s="30">
        <v>0.2285300925925926</v>
      </c>
      <c r="E2838" s="24">
        <f t="shared" si="44"/>
        <v>5</v>
      </c>
    </row>
    <row r="2839" spans="1:5" x14ac:dyDescent="0.25">
      <c r="A2839" s="24">
        <v>68237</v>
      </c>
      <c r="B2839" s="24" t="s">
        <v>8</v>
      </c>
      <c r="C2839" s="28">
        <v>44310</v>
      </c>
      <c r="D2839" s="30">
        <v>0.48306712962962961</v>
      </c>
      <c r="E2839" s="24">
        <f t="shared" si="44"/>
        <v>11</v>
      </c>
    </row>
    <row r="2840" spans="1:5" x14ac:dyDescent="0.25">
      <c r="A2840" s="24">
        <v>68256</v>
      </c>
      <c r="B2840" s="24" t="s">
        <v>7</v>
      </c>
      <c r="C2840" s="28">
        <v>44310</v>
      </c>
      <c r="D2840" s="30">
        <v>0.10592592592592592</v>
      </c>
      <c r="E2840" s="24">
        <f t="shared" si="44"/>
        <v>2</v>
      </c>
    </row>
    <row r="2841" spans="1:5" x14ac:dyDescent="0.25">
      <c r="A2841" s="24">
        <v>68262</v>
      </c>
      <c r="B2841" s="24" t="s">
        <v>3</v>
      </c>
      <c r="C2841" s="28">
        <v>44344</v>
      </c>
      <c r="D2841" s="30">
        <v>0.10579861111111111</v>
      </c>
      <c r="E2841" s="24">
        <f t="shared" si="44"/>
        <v>2</v>
      </c>
    </row>
    <row r="2842" spans="1:5" x14ac:dyDescent="0.25">
      <c r="A2842" s="24">
        <v>68275</v>
      </c>
      <c r="B2842" s="24" t="s">
        <v>5</v>
      </c>
      <c r="C2842" s="28">
        <v>44333</v>
      </c>
      <c r="D2842" s="30">
        <v>0.83208333333333329</v>
      </c>
      <c r="E2842" s="24">
        <f t="shared" si="44"/>
        <v>19</v>
      </c>
    </row>
    <row r="2843" spans="1:5" x14ac:dyDescent="0.25">
      <c r="A2843" s="24">
        <v>68283</v>
      </c>
      <c r="B2843" s="24" t="s">
        <v>6</v>
      </c>
      <c r="C2843" s="28">
        <v>44376</v>
      </c>
      <c r="D2843" s="30">
        <v>0.75927083333333334</v>
      </c>
      <c r="E2843" s="24">
        <f t="shared" si="44"/>
        <v>18</v>
      </c>
    </row>
    <row r="2844" spans="1:5" x14ac:dyDescent="0.25">
      <c r="A2844" s="24">
        <v>68288</v>
      </c>
      <c r="B2844" s="24" t="s">
        <v>7</v>
      </c>
      <c r="C2844" s="28">
        <v>44312</v>
      </c>
      <c r="D2844" s="30">
        <v>0.12013888888888889</v>
      </c>
      <c r="E2844" s="24">
        <f t="shared" si="44"/>
        <v>2</v>
      </c>
    </row>
    <row r="2845" spans="1:5" x14ac:dyDescent="0.25">
      <c r="A2845" s="24">
        <v>68297</v>
      </c>
      <c r="B2845" s="24" t="s">
        <v>2</v>
      </c>
      <c r="C2845" s="28">
        <v>44341</v>
      </c>
      <c r="D2845" s="30">
        <v>0.79394675925925917</v>
      </c>
      <c r="E2845" s="24">
        <f t="shared" si="44"/>
        <v>19</v>
      </c>
    </row>
    <row r="2846" spans="1:5" x14ac:dyDescent="0.25">
      <c r="A2846" s="24">
        <v>68313</v>
      </c>
      <c r="B2846" s="24" t="s">
        <v>3</v>
      </c>
      <c r="C2846" s="28">
        <v>44342</v>
      </c>
      <c r="D2846" s="30">
        <v>0.41381944444444446</v>
      </c>
      <c r="E2846" s="24">
        <f t="shared" si="44"/>
        <v>9</v>
      </c>
    </row>
    <row r="2847" spans="1:5" x14ac:dyDescent="0.25">
      <c r="A2847" s="24">
        <v>68338</v>
      </c>
      <c r="B2847" s="24" t="s">
        <v>2</v>
      </c>
      <c r="C2847" s="28">
        <v>44299</v>
      </c>
      <c r="D2847" s="30">
        <v>0.30692129629629633</v>
      </c>
      <c r="E2847" s="24">
        <f t="shared" si="44"/>
        <v>7</v>
      </c>
    </row>
    <row r="2848" spans="1:5" x14ac:dyDescent="0.25">
      <c r="A2848" s="24">
        <v>68341</v>
      </c>
      <c r="B2848" s="24" t="s">
        <v>5</v>
      </c>
      <c r="C2848" s="28">
        <v>44341</v>
      </c>
      <c r="D2848" s="30">
        <v>0.22054398148148147</v>
      </c>
      <c r="E2848" s="24">
        <f t="shared" si="44"/>
        <v>5</v>
      </c>
    </row>
    <row r="2849" spans="1:5" x14ac:dyDescent="0.25">
      <c r="A2849" s="24">
        <v>68404</v>
      </c>
      <c r="B2849" s="24" t="s">
        <v>3</v>
      </c>
      <c r="C2849" s="28">
        <v>44356</v>
      </c>
      <c r="D2849" s="30">
        <v>0.50642361111111112</v>
      </c>
      <c r="E2849" s="24">
        <f t="shared" si="44"/>
        <v>12</v>
      </c>
    </row>
    <row r="2850" spans="1:5" x14ac:dyDescent="0.25">
      <c r="A2850" s="24">
        <v>68428</v>
      </c>
      <c r="B2850" s="24" t="s">
        <v>6</v>
      </c>
      <c r="C2850" s="28">
        <v>44296</v>
      </c>
      <c r="D2850" s="30">
        <v>0.20060185185185186</v>
      </c>
      <c r="E2850" s="24">
        <f t="shared" si="44"/>
        <v>4</v>
      </c>
    </row>
    <row r="2851" spans="1:5" x14ac:dyDescent="0.25">
      <c r="A2851" s="24">
        <v>68434</v>
      </c>
      <c r="B2851" s="24" t="s">
        <v>5</v>
      </c>
      <c r="C2851" s="28">
        <v>44342</v>
      </c>
      <c r="D2851" s="30">
        <v>0.75589120370370377</v>
      </c>
      <c r="E2851" s="24">
        <f t="shared" si="44"/>
        <v>18</v>
      </c>
    </row>
    <row r="2852" spans="1:5" x14ac:dyDescent="0.25">
      <c r="A2852" s="24">
        <v>68485</v>
      </c>
      <c r="B2852" s="24" t="s">
        <v>2</v>
      </c>
      <c r="C2852" s="28">
        <v>44419</v>
      </c>
      <c r="D2852" s="30">
        <v>0.90295138888888893</v>
      </c>
      <c r="E2852" s="24">
        <f t="shared" si="44"/>
        <v>21</v>
      </c>
    </row>
    <row r="2853" spans="1:5" x14ac:dyDescent="0.25">
      <c r="A2853" s="24">
        <v>68526</v>
      </c>
      <c r="B2853" s="24" t="s">
        <v>18</v>
      </c>
      <c r="C2853" s="28">
        <v>44301</v>
      </c>
      <c r="D2853" s="30">
        <v>0.38579861111111113</v>
      </c>
      <c r="E2853" s="24">
        <f t="shared" si="44"/>
        <v>9</v>
      </c>
    </row>
    <row r="2854" spans="1:5" x14ac:dyDescent="0.25">
      <c r="A2854" s="24">
        <v>68554</v>
      </c>
      <c r="B2854" s="24" t="s">
        <v>6</v>
      </c>
      <c r="C2854" s="28">
        <v>44311</v>
      </c>
      <c r="D2854" s="30">
        <v>0.24583333333333335</v>
      </c>
      <c r="E2854" s="24">
        <f t="shared" si="44"/>
        <v>5</v>
      </c>
    </row>
    <row r="2855" spans="1:5" x14ac:dyDescent="0.25">
      <c r="A2855" s="24">
        <v>68568</v>
      </c>
      <c r="B2855" s="24" t="s">
        <v>7</v>
      </c>
      <c r="C2855" s="28">
        <v>44314</v>
      </c>
      <c r="D2855" s="30">
        <v>0.59819444444444447</v>
      </c>
      <c r="E2855" s="24">
        <f t="shared" si="44"/>
        <v>14</v>
      </c>
    </row>
    <row r="2856" spans="1:5" x14ac:dyDescent="0.25">
      <c r="A2856" s="24">
        <v>68634</v>
      </c>
      <c r="B2856" s="24" t="s">
        <v>5</v>
      </c>
      <c r="C2856" s="28">
        <v>44317</v>
      </c>
      <c r="D2856" s="30">
        <v>2.2650462962962966E-2</v>
      </c>
      <c r="E2856" s="24">
        <f t="shared" si="44"/>
        <v>0</v>
      </c>
    </row>
    <row r="2857" spans="1:5" x14ac:dyDescent="0.25">
      <c r="A2857" s="24">
        <v>68636</v>
      </c>
      <c r="B2857" s="24" t="s">
        <v>7</v>
      </c>
      <c r="C2857" s="28">
        <v>44342</v>
      </c>
      <c r="D2857" s="30">
        <v>0.1872337962962963</v>
      </c>
      <c r="E2857" s="24">
        <f t="shared" si="44"/>
        <v>4</v>
      </c>
    </row>
    <row r="2858" spans="1:5" x14ac:dyDescent="0.25">
      <c r="A2858" s="24">
        <v>68638</v>
      </c>
      <c r="B2858" s="24" t="s">
        <v>3</v>
      </c>
      <c r="C2858" s="28">
        <v>44315</v>
      </c>
      <c r="D2858" s="30">
        <v>0.79260416666666667</v>
      </c>
      <c r="E2858" s="24">
        <f t="shared" si="44"/>
        <v>19</v>
      </c>
    </row>
    <row r="2859" spans="1:5" x14ac:dyDescent="0.25">
      <c r="A2859" s="24">
        <v>68662</v>
      </c>
      <c r="B2859" s="24" t="s">
        <v>18</v>
      </c>
      <c r="C2859" s="28">
        <v>44339</v>
      </c>
      <c r="D2859" s="30">
        <v>3.4953703703703705E-3</v>
      </c>
      <c r="E2859" s="24">
        <f t="shared" si="44"/>
        <v>0</v>
      </c>
    </row>
    <row r="2860" spans="1:5" x14ac:dyDescent="0.25">
      <c r="A2860" s="24">
        <v>68676</v>
      </c>
      <c r="B2860" s="24" t="s">
        <v>5</v>
      </c>
      <c r="C2860" s="28">
        <v>44340</v>
      </c>
      <c r="D2860" s="30">
        <v>0.58268518518518519</v>
      </c>
      <c r="E2860" s="24">
        <f t="shared" si="44"/>
        <v>13</v>
      </c>
    </row>
    <row r="2861" spans="1:5" x14ac:dyDescent="0.25">
      <c r="A2861" s="24">
        <v>68693</v>
      </c>
      <c r="B2861" s="24" t="s">
        <v>5</v>
      </c>
      <c r="C2861" s="28">
        <v>44390</v>
      </c>
      <c r="D2861" s="30">
        <v>0.77320601851851845</v>
      </c>
      <c r="E2861" s="24">
        <f t="shared" si="44"/>
        <v>18</v>
      </c>
    </row>
    <row r="2862" spans="1:5" x14ac:dyDescent="0.25">
      <c r="A2862" s="24">
        <v>68718</v>
      </c>
      <c r="B2862" s="24" t="s">
        <v>7</v>
      </c>
      <c r="C2862" s="28">
        <v>44299</v>
      </c>
      <c r="D2862" s="30">
        <v>0.91366898148148146</v>
      </c>
      <c r="E2862" s="24">
        <f t="shared" si="44"/>
        <v>21</v>
      </c>
    </row>
    <row r="2863" spans="1:5" x14ac:dyDescent="0.25">
      <c r="A2863" s="24">
        <v>68735</v>
      </c>
      <c r="B2863" s="24" t="s">
        <v>18</v>
      </c>
      <c r="C2863" s="28">
        <v>44396</v>
      </c>
      <c r="D2863" s="30">
        <v>0.27305555555555555</v>
      </c>
      <c r="E2863" s="24">
        <f t="shared" si="44"/>
        <v>6</v>
      </c>
    </row>
    <row r="2864" spans="1:5" x14ac:dyDescent="0.25">
      <c r="A2864" s="24">
        <v>68740</v>
      </c>
      <c r="B2864" s="24" t="s">
        <v>18</v>
      </c>
      <c r="C2864" s="28">
        <v>44368</v>
      </c>
      <c r="D2864" s="30">
        <v>0.36149305555555555</v>
      </c>
      <c r="E2864" s="24">
        <f t="shared" si="44"/>
        <v>8</v>
      </c>
    </row>
    <row r="2865" spans="1:5" x14ac:dyDescent="0.25">
      <c r="A2865" s="24">
        <v>68786</v>
      </c>
      <c r="B2865" s="24" t="s">
        <v>2</v>
      </c>
      <c r="C2865" s="28">
        <v>44382</v>
      </c>
      <c r="D2865" s="30">
        <v>0.93146990740740743</v>
      </c>
      <c r="E2865" s="24">
        <f t="shared" si="44"/>
        <v>22</v>
      </c>
    </row>
    <row r="2866" spans="1:5" x14ac:dyDescent="0.25">
      <c r="A2866" s="24">
        <v>68791</v>
      </c>
      <c r="B2866" s="24" t="s">
        <v>17</v>
      </c>
      <c r="C2866" s="28">
        <v>44343</v>
      </c>
      <c r="D2866" s="30">
        <v>0.42381944444444447</v>
      </c>
      <c r="E2866" s="24">
        <f t="shared" si="44"/>
        <v>10</v>
      </c>
    </row>
    <row r="2867" spans="1:5" x14ac:dyDescent="0.25">
      <c r="A2867" s="24">
        <v>68806</v>
      </c>
      <c r="B2867" s="24" t="s">
        <v>2</v>
      </c>
      <c r="C2867" s="28">
        <v>44373</v>
      </c>
      <c r="D2867" s="30">
        <v>0.27999999999999997</v>
      </c>
      <c r="E2867" s="24">
        <f t="shared" si="44"/>
        <v>6</v>
      </c>
    </row>
    <row r="2868" spans="1:5" x14ac:dyDescent="0.25">
      <c r="A2868" s="24">
        <v>68812</v>
      </c>
      <c r="B2868" s="24" t="s">
        <v>7</v>
      </c>
      <c r="C2868" s="28">
        <v>44344</v>
      </c>
      <c r="D2868" s="30">
        <v>0.59660879629629626</v>
      </c>
      <c r="E2868" s="24">
        <f t="shared" si="44"/>
        <v>14</v>
      </c>
    </row>
    <row r="2869" spans="1:5" x14ac:dyDescent="0.25">
      <c r="A2869" s="24">
        <v>68838</v>
      </c>
      <c r="B2869" s="24" t="s">
        <v>3</v>
      </c>
      <c r="C2869" s="28">
        <v>44314</v>
      </c>
      <c r="D2869" s="30">
        <v>0.55297453703703703</v>
      </c>
      <c r="E2869" s="24">
        <f t="shared" si="44"/>
        <v>13</v>
      </c>
    </row>
    <row r="2870" spans="1:5" x14ac:dyDescent="0.25">
      <c r="A2870" s="24">
        <v>68867</v>
      </c>
      <c r="B2870" s="24" t="s">
        <v>5</v>
      </c>
      <c r="C2870" s="28">
        <v>44343</v>
      </c>
      <c r="D2870" s="30">
        <v>0.67741898148148139</v>
      </c>
      <c r="E2870" s="24">
        <f t="shared" si="44"/>
        <v>16</v>
      </c>
    </row>
    <row r="2871" spans="1:5" x14ac:dyDescent="0.25">
      <c r="A2871" s="24">
        <v>68889</v>
      </c>
      <c r="B2871" s="24" t="s">
        <v>2</v>
      </c>
      <c r="C2871" s="28">
        <v>44315</v>
      </c>
      <c r="D2871" s="30">
        <v>0.82028935185185192</v>
      </c>
      <c r="E2871" s="24">
        <f t="shared" si="44"/>
        <v>19</v>
      </c>
    </row>
    <row r="2872" spans="1:5" x14ac:dyDescent="0.25">
      <c r="A2872" s="24">
        <v>68898</v>
      </c>
      <c r="B2872" s="24" t="s">
        <v>18</v>
      </c>
      <c r="C2872" s="28">
        <v>44374</v>
      </c>
      <c r="D2872" s="30">
        <v>0.32318287037037036</v>
      </c>
      <c r="E2872" s="24">
        <f t="shared" si="44"/>
        <v>7</v>
      </c>
    </row>
    <row r="2873" spans="1:5" x14ac:dyDescent="0.25">
      <c r="A2873" s="24">
        <v>68928</v>
      </c>
      <c r="B2873" s="24" t="s">
        <v>6</v>
      </c>
      <c r="C2873" s="28">
        <v>44287</v>
      </c>
      <c r="D2873" s="30">
        <v>0.23225694444444445</v>
      </c>
      <c r="E2873" s="24">
        <f t="shared" si="44"/>
        <v>5</v>
      </c>
    </row>
    <row r="2874" spans="1:5" x14ac:dyDescent="0.25">
      <c r="A2874" s="24">
        <v>69036</v>
      </c>
      <c r="B2874" s="24" t="s">
        <v>2</v>
      </c>
      <c r="C2874" s="28">
        <v>44342</v>
      </c>
      <c r="D2874" s="30">
        <v>0.63061342592592595</v>
      </c>
      <c r="E2874" s="24">
        <f t="shared" si="44"/>
        <v>15</v>
      </c>
    </row>
    <row r="2875" spans="1:5" x14ac:dyDescent="0.25">
      <c r="A2875" s="24">
        <v>69047</v>
      </c>
      <c r="B2875" s="24" t="s">
        <v>7</v>
      </c>
      <c r="C2875" s="28">
        <v>44307</v>
      </c>
      <c r="D2875" s="30">
        <v>2.2164351851851852E-2</v>
      </c>
      <c r="E2875" s="24">
        <f t="shared" si="44"/>
        <v>0</v>
      </c>
    </row>
    <row r="2876" spans="1:5" x14ac:dyDescent="0.25">
      <c r="A2876" s="24">
        <v>69056</v>
      </c>
      <c r="B2876" s="24" t="s">
        <v>2</v>
      </c>
      <c r="C2876" s="28">
        <v>44314</v>
      </c>
      <c r="D2876" s="30">
        <v>0.69740740740740748</v>
      </c>
      <c r="E2876" s="24">
        <f t="shared" si="44"/>
        <v>16</v>
      </c>
    </row>
    <row r="2877" spans="1:5" x14ac:dyDescent="0.25">
      <c r="A2877" s="24">
        <v>69072</v>
      </c>
      <c r="B2877" s="24" t="s">
        <v>3</v>
      </c>
      <c r="C2877" s="28">
        <v>44370</v>
      </c>
      <c r="D2877" s="30">
        <v>0.97483796296296299</v>
      </c>
      <c r="E2877" s="24">
        <f t="shared" si="44"/>
        <v>23</v>
      </c>
    </row>
    <row r="2878" spans="1:5" x14ac:dyDescent="0.25">
      <c r="A2878" s="24">
        <v>69113</v>
      </c>
      <c r="B2878" s="24" t="s">
        <v>11</v>
      </c>
      <c r="C2878" s="28">
        <v>44408</v>
      </c>
      <c r="D2878" s="30">
        <v>0.18092592592592593</v>
      </c>
      <c r="E2878" s="24">
        <f t="shared" si="44"/>
        <v>4</v>
      </c>
    </row>
    <row r="2879" spans="1:5" x14ac:dyDescent="0.25">
      <c r="A2879" s="24">
        <v>69130</v>
      </c>
      <c r="B2879" s="24" t="s">
        <v>3</v>
      </c>
      <c r="C2879" s="28">
        <v>44405</v>
      </c>
      <c r="D2879" s="30">
        <v>0.75976851851851857</v>
      </c>
      <c r="E2879" s="24">
        <f t="shared" si="44"/>
        <v>18</v>
      </c>
    </row>
    <row r="2880" spans="1:5" x14ac:dyDescent="0.25">
      <c r="A2880" s="24">
        <v>69149</v>
      </c>
      <c r="B2880" s="24" t="s">
        <v>3</v>
      </c>
      <c r="C2880" s="28">
        <v>44296</v>
      </c>
      <c r="D2880" s="30">
        <v>1.6793981481481483E-2</v>
      </c>
      <c r="E2880" s="24">
        <f t="shared" si="44"/>
        <v>0</v>
      </c>
    </row>
    <row r="2881" spans="1:5" x14ac:dyDescent="0.25">
      <c r="A2881" s="24">
        <v>69182</v>
      </c>
      <c r="B2881" s="24" t="s">
        <v>2</v>
      </c>
      <c r="C2881" s="28">
        <v>44373</v>
      </c>
      <c r="D2881" s="30">
        <v>9.6793981481481481E-2</v>
      </c>
      <c r="E2881" s="24">
        <f t="shared" si="44"/>
        <v>2</v>
      </c>
    </row>
    <row r="2882" spans="1:5" x14ac:dyDescent="0.25">
      <c r="A2882" s="24">
        <v>69199</v>
      </c>
      <c r="B2882" s="24" t="s">
        <v>13</v>
      </c>
      <c r="C2882" s="28">
        <v>44312</v>
      </c>
      <c r="D2882" s="30">
        <v>0.45730324074074075</v>
      </c>
      <c r="E2882" s="24">
        <f t="shared" si="44"/>
        <v>10</v>
      </c>
    </row>
    <row r="2883" spans="1:5" x14ac:dyDescent="0.25">
      <c r="A2883" s="24">
        <v>69239</v>
      </c>
      <c r="B2883" s="24" t="s">
        <v>12</v>
      </c>
      <c r="C2883" s="28">
        <v>44310</v>
      </c>
      <c r="D2883" s="30">
        <v>0.18174768518518516</v>
      </c>
      <c r="E2883" s="24">
        <f t="shared" ref="E2883:E2946" si="45">HOUR(D2883)</f>
        <v>4</v>
      </c>
    </row>
    <row r="2884" spans="1:5" x14ac:dyDescent="0.25">
      <c r="A2884" s="24">
        <v>69262</v>
      </c>
      <c r="B2884" s="24" t="s">
        <v>5</v>
      </c>
      <c r="C2884" s="28">
        <v>44340</v>
      </c>
      <c r="D2884" s="30">
        <v>0.18228009259259259</v>
      </c>
      <c r="E2884" s="24">
        <f t="shared" si="45"/>
        <v>4</v>
      </c>
    </row>
    <row r="2885" spans="1:5" x14ac:dyDescent="0.25">
      <c r="A2885" s="24">
        <v>69270</v>
      </c>
      <c r="B2885" s="24" t="s">
        <v>7</v>
      </c>
      <c r="C2885" s="28">
        <v>44373</v>
      </c>
      <c r="D2885" s="30">
        <v>0.11138888888888888</v>
      </c>
      <c r="E2885" s="24">
        <f t="shared" si="45"/>
        <v>2</v>
      </c>
    </row>
    <row r="2886" spans="1:5" x14ac:dyDescent="0.25">
      <c r="A2886" s="24">
        <v>69276</v>
      </c>
      <c r="B2886" s="24" t="s">
        <v>3</v>
      </c>
      <c r="C2886" s="28">
        <v>44350</v>
      </c>
      <c r="D2886" s="30">
        <v>0.64747685185185189</v>
      </c>
      <c r="E2886" s="24">
        <f t="shared" si="45"/>
        <v>15</v>
      </c>
    </row>
    <row r="2887" spans="1:5" x14ac:dyDescent="0.25">
      <c r="A2887" s="24">
        <v>69300</v>
      </c>
      <c r="B2887" s="24" t="s">
        <v>3</v>
      </c>
      <c r="C2887" s="28">
        <v>44315</v>
      </c>
      <c r="D2887" s="30">
        <v>0.23847222222222222</v>
      </c>
      <c r="E2887" s="24">
        <f t="shared" si="45"/>
        <v>5</v>
      </c>
    </row>
    <row r="2888" spans="1:5" x14ac:dyDescent="0.25">
      <c r="A2888" s="24">
        <v>69329</v>
      </c>
      <c r="B2888" s="24" t="s">
        <v>7</v>
      </c>
      <c r="C2888" s="28">
        <v>44408</v>
      </c>
      <c r="D2888" s="30">
        <v>0.98326388888888883</v>
      </c>
      <c r="E2888" s="24">
        <f t="shared" si="45"/>
        <v>23</v>
      </c>
    </row>
    <row r="2889" spans="1:5" x14ac:dyDescent="0.25">
      <c r="A2889" s="24">
        <v>69368</v>
      </c>
      <c r="B2889" s="24" t="s">
        <v>2</v>
      </c>
      <c r="C2889" s="28">
        <v>44299</v>
      </c>
      <c r="D2889" s="30">
        <v>0.40449074074074076</v>
      </c>
      <c r="E2889" s="24">
        <f t="shared" si="45"/>
        <v>9</v>
      </c>
    </row>
    <row r="2890" spans="1:5" x14ac:dyDescent="0.25">
      <c r="A2890" s="24">
        <v>69390</v>
      </c>
      <c r="B2890" s="24" t="s">
        <v>5</v>
      </c>
      <c r="C2890" s="28">
        <v>44342</v>
      </c>
      <c r="D2890" s="30">
        <v>0.59920138888888885</v>
      </c>
      <c r="E2890" s="24">
        <f t="shared" si="45"/>
        <v>14</v>
      </c>
    </row>
    <row r="2891" spans="1:5" x14ac:dyDescent="0.25">
      <c r="A2891" s="24">
        <v>69409</v>
      </c>
      <c r="B2891" s="24" t="s">
        <v>6</v>
      </c>
      <c r="C2891" s="28">
        <v>44374</v>
      </c>
      <c r="D2891" s="30">
        <v>0.96446759259259263</v>
      </c>
      <c r="E2891" s="24">
        <f t="shared" si="45"/>
        <v>23</v>
      </c>
    </row>
    <row r="2892" spans="1:5" x14ac:dyDescent="0.25">
      <c r="A2892" s="24">
        <v>69462</v>
      </c>
      <c r="B2892" s="24" t="s">
        <v>5</v>
      </c>
      <c r="C2892" s="28">
        <v>44312</v>
      </c>
      <c r="D2892" s="30">
        <v>0.21464120370370368</v>
      </c>
      <c r="E2892" s="24">
        <f t="shared" si="45"/>
        <v>5</v>
      </c>
    </row>
    <row r="2893" spans="1:5" x14ac:dyDescent="0.25">
      <c r="A2893" s="24">
        <v>69497</v>
      </c>
      <c r="B2893" s="24" t="s">
        <v>6</v>
      </c>
      <c r="C2893" s="28">
        <v>44290</v>
      </c>
      <c r="D2893" s="30">
        <v>0.57202546296296297</v>
      </c>
      <c r="E2893" s="24">
        <f t="shared" si="45"/>
        <v>13</v>
      </c>
    </row>
    <row r="2894" spans="1:5" x14ac:dyDescent="0.25">
      <c r="A2894" s="24">
        <v>69502</v>
      </c>
      <c r="B2894" s="24" t="s">
        <v>12</v>
      </c>
      <c r="C2894" s="28">
        <v>44306</v>
      </c>
      <c r="D2894" s="30">
        <v>0.87055555555555564</v>
      </c>
      <c r="E2894" s="24">
        <f t="shared" si="45"/>
        <v>20</v>
      </c>
    </row>
    <row r="2895" spans="1:5" x14ac:dyDescent="0.25">
      <c r="A2895" s="24">
        <v>69506</v>
      </c>
      <c r="B2895" s="24" t="s">
        <v>19</v>
      </c>
      <c r="C2895" s="28">
        <v>44340</v>
      </c>
      <c r="D2895" s="30">
        <v>0.66317129629629623</v>
      </c>
      <c r="E2895" s="24">
        <f t="shared" si="45"/>
        <v>15</v>
      </c>
    </row>
    <row r="2896" spans="1:5" x14ac:dyDescent="0.25">
      <c r="A2896" s="24">
        <v>69537</v>
      </c>
      <c r="B2896" s="24" t="s">
        <v>23</v>
      </c>
      <c r="C2896" s="28">
        <v>44343</v>
      </c>
      <c r="D2896" s="30">
        <v>0.91021990740740744</v>
      </c>
      <c r="E2896" s="24">
        <f t="shared" si="45"/>
        <v>21</v>
      </c>
    </row>
    <row r="2897" spans="1:5" x14ac:dyDescent="0.25">
      <c r="A2897" s="24">
        <v>69557</v>
      </c>
      <c r="B2897" s="24" t="s">
        <v>5</v>
      </c>
      <c r="C2897" s="28">
        <v>44346</v>
      </c>
      <c r="D2897" s="30">
        <v>0.64894675925925926</v>
      </c>
      <c r="E2897" s="24">
        <f t="shared" si="45"/>
        <v>15</v>
      </c>
    </row>
    <row r="2898" spans="1:5" x14ac:dyDescent="0.25">
      <c r="A2898" s="24">
        <v>69595</v>
      </c>
      <c r="B2898" s="24" t="s">
        <v>7</v>
      </c>
      <c r="C2898" s="28">
        <v>44295</v>
      </c>
      <c r="D2898" s="30">
        <v>0.22074074074074077</v>
      </c>
      <c r="E2898" s="24">
        <f t="shared" si="45"/>
        <v>5</v>
      </c>
    </row>
    <row r="2899" spans="1:5" x14ac:dyDescent="0.25">
      <c r="A2899" s="24">
        <v>69597</v>
      </c>
      <c r="B2899" s="24" t="s">
        <v>22</v>
      </c>
      <c r="C2899" s="28">
        <v>44316</v>
      </c>
      <c r="D2899" s="30">
        <v>0.48730324074074072</v>
      </c>
      <c r="E2899" s="24">
        <f t="shared" si="45"/>
        <v>11</v>
      </c>
    </row>
    <row r="2900" spans="1:5" x14ac:dyDescent="0.25">
      <c r="A2900" s="24">
        <v>69632</v>
      </c>
      <c r="B2900" s="24" t="s">
        <v>3</v>
      </c>
      <c r="C2900" s="28">
        <v>44312</v>
      </c>
      <c r="D2900" s="30">
        <v>0.42628472222222219</v>
      </c>
      <c r="E2900" s="24">
        <f t="shared" si="45"/>
        <v>10</v>
      </c>
    </row>
    <row r="2901" spans="1:5" x14ac:dyDescent="0.25">
      <c r="A2901" s="24">
        <v>69633</v>
      </c>
      <c r="B2901" s="24" t="s">
        <v>10</v>
      </c>
      <c r="C2901" s="28">
        <v>44314</v>
      </c>
      <c r="D2901" s="30">
        <v>8.6331018518518529E-2</v>
      </c>
      <c r="E2901" s="24">
        <f t="shared" si="45"/>
        <v>2</v>
      </c>
    </row>
    <row r="2902" spans="1:5" x14ac:dyDescent="0.25">
      <c r="A2902" s="24">
        <v>69664</v>
      </c>
      <c r="B2902" s="24" t="s">
        <v>10</v>
      </c>
      <c r="C2902" s="28">
        <v>44345</v>
      </c>
      <c r="D2902" s="30">
        <v>0.15231481481481482</v>
      </c>
      <c r="E2902" s="24">
        <f t="shared" si="45"/>
        <v>3</v>
      </c>
    </row>
    <row r="2903" spans="1:5" x14ac:dyDescent="0.25">
      <c r="A2903" s="24">
        <v>69686</v>
      </c>
      <c r="B2903" s="24" t="s">
        <v>5</v>
      </c>
      <c r="C2903" s="28">
        <v>44313</v>
      </c>
      <c r="D2903" s="30">
        <v>0.95325231481481476</v>
      </c>
      <c r="E2903" s="24">
        <f t="shared" si="45"/>
        <v>22</v>
      </c>
    </row>
    <row r="2904" spans="1:5" x14ac:dyDescent="0.25">
      <c r="A2904" s="24">
        <v>69706</v>
      </c>
      <c r="B2904" s="24" t="s">
        <v>7</v>
      </c>
      <c r="C2904" s="28">
        <v>44310</v>
      </c>
      <c r="D2904" s="30">
        <v>0.60216435185185191</v>
      </c>
      <c r="E2904" s="24">
        <f t="shared" si="45"/>
        <v>14</v>
      </c>
    </row>
    <row r="2905" spans="1:5" x14ac:dyDescent="0.25">
      <c r="A2905" s="24">
        <v>69728</v>
      </c>
      <c r="B2905" s="24" t="s">
        <v>7</v>
      </c>
      <c r="C2905" s="28">
        <v>44308</v>
      </c>
      <c r="D2905" s="30">
        <v>0.99184027777777783</v>
      </c>
      <c r="E2905" s="24">
        <f t="shared" si="45"/>
        <v>23</v>
      </c>
    </row>
    <row r="2906" spans="1:5" x14ac:dyDescent="0.25">
      <c r="A2906" s="24">
        <v>69754</v>
      </c>
      <c r="B2906" s="24" t="s">
        <v>3</v>
      </c>
      <c r="C2906" s="28">
        <v>44313</v>
      </c>
      <c r="D2906" s="30">
        <v>0.698125</v>
      </c>
      <c r="E2906" s="24">
        <f t="shared" si="45"/>
        <v>16</v>
      </c>
    </row>
    <row r="2907" spans="1:5" x14ac:dyDescent="0.25">
      <c r="A2907" s="24">
        <v>69757</v>
      </c>
      <c r="B2907" s="24" t="s">
        <v>5</v>
      </c>
      <c r="C2907" s="28">
        <v>44330</v>
      </c>
      <c r="D2907" s="30">
        <v>0.11125</v>
      </c>
      <c r="E2907" s="24">
        <f t="shared" si="45"/>
        <v>2</v>
      </c>
    </row>
    <row r="2908" spans="1:5" x14ac:dyDescent="0.25">
      <c r="A2908" s="24">
        <v>69761</v>
      </c>
      <c r="B2908" s="24" t="s">
        <v>3</v>
      </c>
      <c r="C2908" s="28">
        <v>44317</v>
      </c>
      <c r="D2908" s="30">
        <v>0.73268518518518511</v>
      </c>
      <c r="E2908" s="24">
        <f t="shared" si="45"/>
        <v>17</v>
      </c>
    </row>
    <row r="2909" spans="1:5" x14ac:dyDescent="0.25">
      <c r="A2909" s="24">
        <v>69769</v>
      </c>
      <c r="B2909" s="24" t="s">
        <v>2</v>
      </c>
      <c r="C2909" s="28">
        <v>44315</v>
      </c>
      <c r="D2909" s="30">
        <v>0.36979166666666669</v>
      </c>
      <c r="E2909" s="24">
        <f t="shared" si="45"/>
        <v>8</v>
      </c>
    </row>
    <row r="2910" spans="1:5" x14ac:dyDescent="0.25">
      <c r="A2910" s="24">
        <v>69798</v>
      </c>
      <c r="B2910" s="24" t="s">
        <v>3</v>
      </c>
      <c r="C2910" s="28">
        <v>44309</v>
      </c>
      <c r="D2910" s="30">
        <v>0.73834490740740744</v>
      </c>
      <c r="E2910" s="24">
        <f t="shared" si="45"/>
        <v>17</v>
      </c>
    </row>
    <row r="2911" spans="1:5" x14ac:dyDescent="0.25">
      <c r="A2911" s="24">
        <v>69823</v>
      </c>
      <c r="B2911" s="24" t="s">
        <v>2</v>
      </c>
      <c r="C2911" s="28">
        <v>44305</v>
      </c>
      <c r="D2911" s="30">
        <v>0.91126157407407404</v>
      </c>
      <c r="E2911" s="24">
        <f t="shared" si="45"/>
        <v>21</v>
      </c>
    </row>
    <row r="2912" spans="1:5" x14ac:dyDescent="0.25">
      <c r="A2912" s="24">
        <v>69827</v>
      </c>
      <c r="B2912" s="24" t="s">
        <v>7</v>
      </c>
      <c r="C2912" s="28">
        <v>44343</v>
      </c>
      <c r="D2912" s="30">
        <v>0.29592592592592593</v>
      </c>
      <c r="E2912" s="24">
        <f t="shared" si="45"/>
        <v>7</v>
      </c>
    </row>
    <row r="2913" spans="1:5" x14ac:dyDescent="0.25">
      <c r="A2913" s="24">
        <v>69839</v>
      </c>
      <c r="B2913" s="24" t="s">
        <v>2</v>
      </c>
      <c r="C2913" s="28">
        <v>44340</v>
      </c>
      <c r="D2913" s="30">
        <v>0.99422453703703706</v>
      </c>
      <c r="E2913" s="24">
        <f t="shared" si="45"/>
        <v>23</v>
      </c>
    </row>
    <row r="2914" spans="1:5" x14ac:dyDescent="0.25">
      <c r="A2914" s="24">
        <v>69868</v>
      </c>
      <c r="B2914" s="24" t="s">
        <v>18</v>
      </c>
      <c r="C2914" s="28">
        <v>44307</v>
      </c>
      <c r="D2914" s="30">
        <v>0.88427083333333334</v>
      </c>
      <c r="E2914" s="24">
        <f t="shared" si="45"/>
        <v>21</v>
      </c>
    </row>
    <row r="2915" spans="1:5" x14ac:dyDescent="0.25">
      <c r="A2915" s="24">
        <v>69885</v>
      </c>
      <c r="B2915" s="24" t="s">
        <v>7</v>
      </c>
      <c r="C2915" s="28">
        <v>44311</v>
      </c>
      <c r="D2915" s="30">
        <v>0.80643518518518509</v>
      </c>
      <c r="E2915" s="24">
        <f t="shared" si="45"/>
        <v>19</v>
      </c>
    </row>
    <row r="2916" spans="1:5" x14ac:dyDescent="0.25">
      <c r="A2916" s="24">
        <v>69923</v>
      </c>
      <c r="B2916" s="24" t="s">
        <v>7</v>
      </c>
      <c r="C2916" s="28">
        <v>44315</v>
      </c>
      <c r="D2916" s="30">
        <v>0.69346064814814812</v>
      </c>
      <c r="E2916" s="24">
        <f t="shared" si="45"/>
        <v>16</v>
      </c>
    </row>
    <row r="2917" spans="1:5" x14ac:dyDescent="0.25">
      <c r="A2917" s="24">
        <v>69970</v>
      </c>
      <c r="B2917" s="24" t="s">
        <v>5</v>
      </c>
      <c r="C2917" s="28">
        <v>44340</v>
      </c>
      <c r="D2917" s="30">
        <v>0.46246527777777779</v>
      </c>
      <c r="E2917" s="24">
        <f t="shared" si="45"/>
        <v>11</v>
      </c>
    </row>
    <row r="2918" spans="1:5" x14ac:dyDescent="0.25">
      <c r="A2918" s="24">
        <v>69973</v>
      </c>
      <c r="B2918" s="24" t="s">
        <v>2</v>
      </c>
      <c r="C2918" s="28">
        <v>44308</v>
      </c>
      <c r="D2918" s="30">
        <v>9.2546296296296293E-2</v>
      </c>
      <c r="E2918" s="24">
        <f t="shared" si="45"/>
        <v>2</v>
      </c>
    </row>
    <row r="2919" spans="1:5" x14ac:dyDescent="0.25">
      <c r="A2919" s="24">
        <v>70018</v>
      </c>
      <c r="B2919" s="24" t="s">
        <v>2</v>
      </c>
      <c r="C2919" s="28">
        <v>44309</v>
      </c>
      <c r="D2919" s="30">
        <v>0.70225694444444453</v>
      </c>
      <c r="E2919" s="24">
        <f t="shared" si="45"/>
        <v>16</v>
      </c>
    </row>
    <row r="2920" spans="1:5" x14ac:dyDescent="0.25">
      <c r="A2920" s="24">
        <v>70061</v>
      </c>
      <c r="B2920" s="24" t="s">
        <v>2</v>
      </c>
      <c r="C2920" s="28">
        <v>44341</v>
      </c>
      <c r="D2920" s="30">
        <v>0.26768518518518519</v>
      </c>
      <c r="E2920" s="24">
        <f t="shared" si="45"/>
        <v>6</v>
      </c>
    </row>
    <row r="2921" spans="1:5" x14ac:dyDescent="0.25">
      <c r="A2921" s="24">
        <v>70080</v>
      </c>
      <c r="B2921" s="24" t="s">
        <v>3</v>
      </c>
      <c r="C2921" s="28">
        <v>44380</v>
      </c>
      <c r="D2921" s="30">
        <v>0.12752314814814816</v>
      </c>
      <c r="E2921" s="24">
        <f t="shared" si="45"/>
        <v>3</v>
      </c>
    </row>
    <row r="2922" spans="1:5" x14ac:dyDescent="0.25">
      <c r="A2922" s="24">
        <v>70151</v>
      </c>
      <c r="B2922" s="24" t="s">
        <v>18</v>
      </c>
      <c r="C2922" s="28">
        <v>44379</v>
      </c>
      <c r="D2922" s="30">
        <v>0.10572916666666667</v>
      </c>
      <c r="E2922" s="24">
        <f t="shared" si="45"/>
        <v>2</v>
      </c>
    </row>
    <row r="2923" spans="1:5" x14ac:dyDescent="0.25">
      <c r="A2923" s="24">
        <v>70172</v>
      </c>
      <c r="B2923" s="24" t="s">
        <v>5</v>
      </c>
      <c r="C2923" s="28">
        <v>44341</v>
      </c>
      <c r="D2923" s="30">
        <v>0.29230324074074071</v>
      </c>
      <c r="E2923" s="24">
        <f t="shared" si="45"/>
        <v>7</v>
      </c>
    </row>
    <row r="2924" spans="1:5" x14ac:dyDescent="0.25">
      <c r="A2924" s="24">
        <v>70227</v>
      </c>
      <c r="B2924" s="24" t="s">
        <v>7</v>
      </c>
      <c r="C2924" s="28">
        <v>44345</v>
      </c>
      <c r="D2924" s="30">
        <v>0.7663888888888889</v>
      </c>
      <c r="E2924" s="24">
        <f t="shared" si="45"/>
        <v>18</v>
      </c>
    </row>
    <row r="2925" spans="1:5" x14ac:dyDescent="0.25">
      <c r="A2925" s="24">
        <v>70239</v>
      </c>
      <c r="B2925" s="24" t="s">
        <v>5</v>
      </c>
      <c r="C2925" s="28">
        <v>44371</v>
      </c>
      <c r="D2925" s="30">
        <v>0.59920138888888885</v>
      </c>
      <c r="E2925" s="24">
        <f t="shared" si="45"/>
        <v>14</v>
      </c>
    </row>
    <row r="2926" spans="1:5" x14ac:dyDescent="0.25">
      <c r="A2926" s="24">
        <v>70264</v>
      </c>
      <c r="B2926" s="24" t="s">
        <v>7</v>
      </c>
      <c r="C2926" s="28">
        <v>44340</v>
      </c>
      <c r="D2926" s="30">
        <v>0.98295138888888889</v>
      </c>
      <c r="E2926" s="24">
        <f t="shared" si="45"/>
        <v>23</v>
      </c>
    </row>
    <row r="2927" spans="1:5" x14ac:dyDescent="0.25">
      <c r="A2927" s="24">
        <v>70273</v>
      </c>
      <c r="B2927" s="24" t="s">
        <v>12</v>
      </c>
      <c r="C2927" s="28">
        <v>44307</v>
      </c>
      <c r="D2927" s="30">
        <v>0.37907407407407406</v>
      </c>
      <c r="E2927" s="24">
        <f t="shared" si="45"/>
        <v>9</v>
      </c>
    </row>
    <row r="2928" spans="1:5" x14ac:dyDescent="0.25">
      <c r="A2928" s="24">
        <v>70291</v>
      </c>
      <c r="B2928" s="24" t="s">
        <v>2</v>
      </c>
      <c r="C2928" s="28">
        <v>44346</v>
      </c>
      <c r="D2928" s="30">
        <v>0.73398148148148146</v>
      </c>
      <c r="E2928" s="24">
        <f t="shared" si="45"/>
        <v>17</v>
      </c>
    </row>
    <row r="2929" spans="1:5" x14ac:dyDescent="0.25">
      <c r="A2929" s="24">
        <v>70293</v>
      </c>
      <c r="B2929" s="24" t="s">
        <v>18</v>
      </c>
      <c r="C2929" s="28">
        <v>44340</v>
      </c>
      <c r="D2929" s="30">
        <v>0.35579861111111111</v>
      </c>
      <c r="E2929" s="24">
        <f t="shared" si="45"/>
        <v>8</v>
      </c>
    </row>
    <row r="2930" spans="1:5" x14ac:dyDescent="0.25">
      <c r="A2930" s="24">
        <v>70295</v>
      </c>
      <c r="B2930" s="24" t="s">
        <v>5</v>
      </c>
      <c r="C2930" s="28">
        <v>44348</v>
      </c>
      <c r="D2930" s="30">
        <v>0.25148148148148147</v>
      </c>
      <c r="E2930" s="24">
        <f t="shared" si="45"/>
        <v>6</v>
      </c>
    </row>
    <row r="2931" spans="1:5" x14ac:dyDescent="0.25">
      <c r="A2931" s="24">
        <v>70301</v>
      </c>
      <c r="B2931" s="24" t="s">
        <v>2</v>
      </c>
      <c r="C2931" s="28">
        <v>44286</v>
      </c>
      <c r="D2931" s="30">
        <v>0.55923611111111116</v>
      </c>
      <c r="E2931" s="24">
        <f t="shared" si="45"/>
        <v>13</v>
      </c>
    </row>
    <row r="2932" spans="1:5" x14ac:dyDescent="0.25">
      <c r="A2932" s="24">
        <v>70304</v>
      </c>
      <c r="B2932" s="24" t="s">
        <v>7</v>
      </c>
      <c r="C2932" s="28">
        <v>44341</v>
      </c>
      <c r="D2932" s="30">
        <v>3.2986111111111111E-3</v>
      </c>
      <c r="E2932" s="24">
        <f t="shared" si="45"/>
        <v>0</v>
      </c>
    </row>
    <row r="2933" spans="1:5" x14ac:dyDescent="0.25">
      <c r="A2933" s="24">
        <v>70311</v>
      </c>
      <c r="B2933" s="24" t="s">
        <v>5</v>
      </c>
      <c r="C2933" s="28">
        <v>44292</v>
      </c>
      <c r="D2933" s="30">
        <v>0.63805555555555549</v>
      </c>
      <c r="E2933" s="24">
        <f t="shared" si="45"/>
        <v>15</v>
      </c>
    </row>
    <row r="2934" spans="1:5" x14ac:dyDescent="0.25">
      <c r="A2934" s="24">
        <v>70329</v>
      </c>
      <c r="B2934" s="24" t="s">
        <v>5</v>
      </c>
      <c r="C2934" s="28">
        <v>44302</v>
      </c>
      <c r="D2934" s="30">
        <v>0.12109953703703703</v>
      </c>
      <c r="E2934" s="24">
        <f t="shared" si="45"/>
        <v>2</v>
      </c>
    </row>
    <row r="2935" spans="1:5" x14ac:dyDescent="0.25">
      <c r="A2935" s="24">
        <v>70378</v>
      </c>
      <c r="B2935" s="24" t="s">
        <v>3</v>
      </c>
      <c r="C2935" s="28">
        <v>44344</v>
      </c>
      <c r="D2935" s="30">
        <v>0.59677083333333336</v>
      </c>
      <c r="E2935" s="24">
        <f t="shared" si="45"/>
        <v>14</v>
      </c>
    </row>
    <row r="2936" spans="1:5" x14ac:dyDescent="0.25">
      <c r="A2936" s="24">
        <v>70402</v>
      </c>
      <c r="B2936" s="24" t="s">
        <v>2</v>
      </c>
      <c r="C2936" s="28">
        <v>44344</v>
      </c>
      <c r="D2936" s="30">
        <v>0.70197916666666671</v>
      </c>
      <c r="E2936" s="24">
        <f t="shared" si="45"/>
        <v>16</v>
      </c>
    </row>
    <row r="2937" spans="1:5" x14ac:dyDescent="0.25">
      <c r="A2937" s="24">
        <v>70403</v>
      </c>
      <c r="B2937" s="24" t="s">
        <v>7</v>
      </c>
      <c r="C2937" s="28">
        <v>44345</v>
      </c>
      <c r="D2937" s="30">
        <v>0.31973379629629628</v>
      </c>
      <c r="E2937" s="24">
        <f t="shared" si="45"/>
        <v>7</v>
      </c>
    </row>
    <row r="2938" spans="1:5" x14ac:dyDescent="0.25">
      <c r="A2938" s="24">
        <v>70411</v>
      </c>
      <c r="B2938" s="24" t="s">
        <v>5</v>
      </c>
      <c r="C2938" s="28">
        <v>44390</v>
      </c>
      <c r="D2938" s="30">
        <v>0.46592592592592591</v>
      </c>
      <c r="E2938" s="24">
        <f t="shared" si="45"/>
        <v>11</v>
      </c>
    </row>
    <row r="2939" spans="1:5" x14ac:dyDescent="0.25">
      <c r="A2939" s="24">
        <v>70437</v>
      </c>
      <c r="B2939" s="24" t="s">
        <v>5</v>
      </c>
      <c r="C2939" s="28">
        <v>44286</v>
      </c>
      <c r="D2939" s="30">
        <v>0.36822916666666666</v>
      </c>
      <c r="E2939" s="24">
        <f t="shared" si="45"/>
        <v>8</v>
      </c>
    </row>
    <row r="2940" spans="1:5" x14ac:dyDescent="0.25">
      <c r="A2940" s="24">
        <v>70473</v>
      </c>
      <c r="B2940" s="24" t="s">
        <v>7</v>
      </c>
      <c r="C2940" s="28">
        <v>44339</v>
      </c>
      <c r="D2940" s="30">
        <v>0.88834490740740746</v>
      </c>
      <c r="E2940" s="24">
        <f t="shared" si="45"/>
        <v>21</v>
      </c>
    </row>
    <row r="2941" spans="1:5" x14ac:dyDescent="0.25">
      <c r="A2941" s="24">
        <v>70485</v>
      </c>
      <c r="B2941" s="24" t="s">
        <v>2</v>
      </c>
      <c r="C2941" s="28">
        <v>44374</v>
      </c>
      <c r="D2941" s="30">
        <v>0.37473379629629627</v>
      </c>
      <c r="E2941" s="24">
        <f t="shared" si="45"/>
        <v>8</v>
      </c>
    </row>
    <row r="2942" spans="1:5" x14ac:dyDescent="0.25">
      <c r="A2942" s="24">
        <v>70513</v>
      </c>
      <c r="B2942" s="24" t="s">
        <v>2</v>
      </c>
      <c r="C2942" s="28">
        <v>44374</v>
      </c>
      <c r="D2942" s="30">
        <v>0.35462962962962963</v>
      </c>
      <c r="E2942" s="24">
        <f t="shared" si="45"/>
        <v>8</v>
      </c>
    </row>
    <row r="2943" spans="1:5" x14ac:dyDescent="0.25">
      <c r="A2943" s="24">
        <v>70535</v>
      </c>
      <c r="B2943" s="24" t="s">
        <v>2</v>
      </c>
      <c r="C2943" s="28">
        <v>44373</v>
      </c>
      <c r="D2943" s="30">
        <v>0.14052083333333334</v>
      </c>
      <c r="E2943" s="24">
        <f t="shared" si="45"/>
        <v>3</v>
      </c>
    </row>
    <row r="2944" spans="1:5" x14ac:dyDescent="0.25">
      <c r="A2944" s="24">
        <v>70544</v>
      </c>
      <c r="B2944" s="24" t="s">
        <v>5</v>
      </c>
      <c r="C2944" s="28">
        <v>44404</v>
      </c>
      <c r="D2944" s="30">
        <v>6.3506944444444449E-2</v>
      </c>
      <c r="E2944" s="24">
        <f t="shared" si="45"/>
        <v>1</v>
      </c>
    </row>
    <row r="2945" spans="1:5" x14ac:dyDescent="0.25">
      <c r="A2945" s="24">
        <v>70591</v>
      </c>
      <c r="B2945" s="24" t="s">
        <v>2</v>
      </c>
      <c r="C2945" s="28">
        <v>44375</v>
      </c>
      <c r="D2945" s="30">
        <v>0.70994212962962966</v>
      </c>
      <c r="E2945" s="24">
        <f t="shared" si="45"/>
        <v>17</v>
      </c>
    </row>
    <row r="2946" spans="1:5" x14ac:dyDescent="0.25">
      <c r="A2946" s="24">
        <v>70597</v>
      </c>
      <c r="B2946" s="24" t="s">
        <v>5</v>
      </c>
      <c r="C2946" s="28">
        <v>44315</v>
      </c>
      <c r="D2946" s="30">
        <v>0.69988425925925923</v>
      </c>
      <c r="E2946" s="24">
        <f t="shared" si="45"/>
        <v>16</v>
      </c>
    </row>
    <row r="2947" spans="1:5" x14ac:dyDescent="0.25">
      <c r="A2947" s="24">
        <v>70659</v>
      </c>
      <c r="B2947" s="24" t="s">
        <v>3</v>
      </c>
      <c r="C2947" s="28">
        <v>44343</v>
      </c>
      <c r="D2947" s="30">
        <v>0.37982638888888887</v>
      </c>
      <c r="E2947" s="24">
        <f t="shared" ref="E2947:E3010" si="46">HOUR(D2947)</f>
        <v>9</v>
      </c>
    </row>
    <row r="2948" spans="1:5" x14ac:dyDescent="0.25">
      <c r="A2948" s="24">
        <v>70674</v>
      </c>
      <c r="B2948" s="24" t="s">
        <v>2</v>
      </c>
      <c r="C2948" s="28">
        <v>44300</v>
      </c>
      <c r="D2948" s="30">
        <v>5.5162037037037037E-2</v>
      </c>
      <c r="E2948" s="24">
        <f t="shared" si="46"/>
        <v>1</v>
      </c>
    </row>
    <row r="2949" spans="1:5" x14ac:dyDescent="0.25">
      <c r="A2949" s="24">
        <v>70774</v>
      </c>
      <c r="B2949" s="24" t="s">
        <v>7</v>
      </c>
      <c r="C2949" s="28">
        <v>44305</v>
      </c>
      <c r="D2949" s="30">
        <v>4.1898148148148146E-3</v>
      </c>
      <c r="E2949" s="24">
        <f t="shared" si="46"/>
        <v>0</v>
      </c>
    </row>
    <row r="2950" spans="1:5" x14ac:dyDescent="0.25">
      <c r="A2950" s="24">
        <v>70787</v>
      </c>
      <c r="B2950" s="24" t="s">
        <v>8</v>
      </c>
      <c r="C2950" s="28">
        <v>44307</v>
      </c>
      <c r="D2950" s="30">
        <v>0.55909722222222225</v>
      </c>
      <c r="E2950" s="24">
        <f t="shared" si="46"/>
        <v>13</v>
      </c>
    </row>
    <row r="2951" spans="1:5" x14ac:dyDescent="0.25">
      <c r="A2951" s="24">
        <v>70790</v>
      </c>
      <c r="B2951" s="24" t="s">
        <v>3</v>
      </c>
      <c r="C2951" s="28">
        <v>44345</v>
      </c>
      <c r="D2951" s="30">
        <v>0.93069444444444438</v>
      </c>
      <c r="E2951" s="24">
        <f t="shared" si="46"/>
        <v>22</v>
      </c>
    </row>
    <row r="2952" spans="1:5" x14ac:dyDescent="0.25">
      <c r="A2952" s="24">
        <v>70822</v>
      </c>
      <c r="B2952" s="24" t="s">
        <v>5</v>
      </c>
      <c r="C2952" s="28">
        <v>44350</v>
      </c>
      <c r="D2952" s="30">
        <v>0.40090277777777777</v>
      </c>
      <c r="E2952" s="24">
        <f t="shared" si="46"/>
        <v>9</v>
      </c>
    </row>
    <row r="2953" spans="1:5" x14ac:dyDescent="0.25">
      <c r="A2953" s="24">
        <v>70838</v>
      </c>
      <c r="B2953" s="24" t="s">
        <v>6</v>
      </c>
      <c r="C2953" s="28">
        <v>44316</v>
      </c>
      <c r="D2953" s="30">
        <v>9.3449074074074087E-2</v>
      </c>
      <c r="E2953" s="24">
        <f t="shared" si="46"/>
        <v>2</v>
      </c>
    </row>
    <row r="2954" spans="1:5" x14ac:dyDescent="0.25">
      <c r="A2954" s="24">
        <v>70872</v>
      </c>
      <c r="B2954" s="24" t="s">
        <v>2</v>
      </c>
      <c r="C2954" s="28">
        <v>44310</v>
      </c>
      <c r="D2954" s="30">
        <v>0.50754629629629633</v>
      </c>
      <c r="E2954" s="24">
        <f t="shared" si="46"/>
        <v>12</v>
      </c>
    </row>
    <row r="2955" spans="1:5" x14ac:dyDescent="0.25">
      <c r="A2955" s="24">
        <v>70903</v>
      </c>
      <c r="B2955" s="24" t="s">
        <v>5</v>
      </c>
      <c r="C2955" s="28">
        <v>44384</v>
      </c>
      <c r="D2955" s="30">
        <v>0.55185185185185182</v>
      </c>
      <c r="E2955" s="24">
        <f t="shared" si="46"/>
        <v>13</v>
      </c>
    </row>
    <row r="2956" spans="1:5" x14ac:dyDescent="0.25">
      <c r="A2956" s="24">
        <v>70941</v>
      </c>
      <c r="B2956" s="24" t="s">
        <v>3</v>
      </c>
      <c r="C2956" s="28">
        <v>44300</v>
      </c>
      <c r="D2956" s="30">
        <v>0.67342592592592598</v>
      </c>
      <c r="E2956" s="24">
        <f t="shared" si="46"/>
        <v>16</v>
      </c>
    </row>
    <row r="2957" spans="1:5" x14ac:dyDescent="0.25">
      <c r="A2957" s="24">
        <v>70946</v>
      </c>
      <c r="B2957" s="24" t="s">
        <v>2</v>
      </c>
      <c r="C2957" s="28">
        <v>44402</v>
      </c>
      <c r="D2957" s="30">
        <v>0.78472222222222221</v>
      </c>
      <c r="E2957" s="24">
        <f t="shared" si="46"/>
        <v>18</v>
      </c>
    </row>
    <row r="2958" spans="1:5" x14ac:dyDescent="0.25">
      <c r="A2958" s="24">
        <v>71004</v>
      </c>
      <c r="B2958" s="24" t="s">
        <v>12</v>
      </c>
      <c r="C2958" s="28">
        <v>44336</v>
      </c>
      <c r="D2958" s="30">
        <v>0.97803240740740749</v>
      </c>
      <c r="E2958" s="24">
        <f t="shared" si="46"/>
        <v>23</v>
      </c>
    </row>
    <row r="2959" spans="1:5" x14ac:dyDescent="0.25">
      <c r="A2959" s="24">
        <v>71018</v>
      </c>
      <c r="B2959" s="24" t="s">
        <v>3</v>
      </c>
      <c r="C2959" s="28">
        <v>44401</v>
      </c>
      <c r="D2959" s="30">
        <v>0.52543981481481483</v>
      </c>
      <c r="E2959" s="24">
        <f t="shared" si="46"/>
        <v>12</v>
      </c>
    </row>
    <row r="2960" spans="1:5" x14ac:dyDescent="0.25">
      <c r="A2960" s="24">
        <v>71039</v>
      </c>
      <c r="B2960" s="24" t="s">
        <v>2</v>
      </c>
      <c r="C2960" s="28">
        <v>44394</v>
      </c>
      <c r="D2960" s="30">
        <v>0.18809027777777776</v>
      </c>
      <c r="E2960" s="24">
        <f t="shared" si="46"/>
        <v>4</v>
      </c>
    </row>
    <row r="2961" spans="1:5" x14ac:dyDescent="0.25">
      <c r="A2961" s="24">
        <v>71048</v>
      </c>
      <c r="B2961" s="24" t="s">
        <v>2</v>
      </c>
      <c r="C2961" s="28">
        <v>44374</v>
      </c>
      <c r="D2961" s="30">
        <v>0.26824074074074072</v>
      </c>
      <c r="E2961" s="24">
        <f t="shared" si="46"/>
        <v>6</v>
      </c>
    </row>
    <row r="2962" spans="1:5" x14ac:dyDescent="0.25">
      <c r="A2962" s="24">
        <v>71083</v>
      </c>
      <c r="B2962" s="24" t="s">
        <v>5</v>
      </c>
      <c r="C2962" s="28">
        <v>44374</v>
      </c>
      <c r="D2962" s="30">
        <v>0.39317129629629632</v>
      </c>
      <c r="E2962" s="24">
        <f t="shared" si="46"/>
        <v>9</v>
      </c>
    </row>
    <row r="2963" spans="1:5" x14ac:dyDescent="0.25">
      <c r="A2963" s="24">
        <v>71102</v>
      </c>
      <c r="B2963" s="24" t="s">
        <v>11</v>
      </c>
      <c r="C2963" s="28">
        <v>44396</v>
      </c>
      <c r="D2963" s="30">
        <v>0.54356481481481478</v>
      </c>
      <c r="E2963" s="24">
        <f t="shared" si="46"/>
        <v>13</v>
      </c>
    </row>
    <row r="2964" spans="1:5" x14ac:dyDescent="0.25">
      <c r="A2964" s="24">
        <v>71149</v>
      </c>
      <c r="B2964" s="24" t="s">
        <v>2</v>
      </c>
      <c r="C2964" s="28">
        <v>44344</v>
      </c>
      <c r="D2964" s="30">
        <v>1.5625E-2</v>
      </c>
      <c r="E2964" s="24">
        <f t="shared" si="46"/>
        <v>0</v>
      </c>
    </row>
    <row r="2965" spans="1:5" x14ac:dyDescent="0.25">
      <c r="A2965" s="24">
        <v>71288</v>
      </c>
      <c r="B2965" s="24" t="s">
        <v>2</v>
      </c>
      <c r="C2965" s="28">
        <v>44313</v>
      </c>
      <c r="D2965" s="30">
        <v>0.41643518518518513</v>
      </c>
      <c r="E2965" s="24">
        <f t="shared" si="46"/>
        <v>9</v>
      </c>
    </row>
    <row r="2966" spans="1:5" x14ac:dyDescent="0.25">
      <c r="A2966" s="24">
        <v>71363</v>
      </c>
      <c r="B2966" s="24" t="s">
        <v>5</v>
      </c>
      <c r="C2966" s="28">
        <v>44341</v>
      </c>
      <c r="D2966" s="30">
        <v>0.81976851851851851</v>
      </c>
      <c r="E2966" s="24">
        <f t="shared" si="46"/>
        <v>19</v>
      </c>
    </row>
    <row r="2967" spans="1:5" x14ac:dyDescent="0.25">
      <c r="A2967" s="24">
        <v>71371</v>
      </c>
      <c r="B2967" s="24" t="s">
        <v>7</v>
      </c>
      <c r="C2967" s="28">
        <v>44343</v>
      </c>
      <c r="D2967" s="30">
        <v>0.93199074074074073</v>
      </c>
      <c r="E2967" s="24">
        <f t="shared" si="46"/>
        <v>22</v>
      </c>
    </row>
    <row r="2968" spans="1:5" x14ac:dyDescent="0.25">
      <c r="A2968" s="24">
        <v>71391</v>
      </c>
      <c r="B2968" s="24" t="s">
        <v>5</v>
      </c>
      <c r="C2968" s="28">
        <v>44308</v>
      </c>
      <c r="D2968" s="30">
        <v>0.6620138888888889</v>
      </c>
      <c r="E2968" s="24">
        <f t="shared" si="46"/>
        <v>15</v>
      </c>
    </row>
    <row r="2969" spans="1:5" x14ac:dyDescent="0.25">
      <c r="A2969" s="24">
        <v>71409</v>
      </c>
      <c r="B2969" s="24" t="s">
        <v>5</v>
      </c>
      <c r="C2969" s="28">
        <v>44404</v>
      </c>
      <c r="D2969" s="30">
        <v>0.95063657407407398</v>
      </c>
      <c r="E2969" s="24">
        <f t="shared" si="46"/>
        <v>22</v>
      </c>
    </row>
    <row r="2970" spans="1:5" x14ac:dyDescent="0.25">
      <c r="A2970" s="24">
        <v>71416</v>
      </c>
      <c r="B2970" s="24" t="s">
        <v>2</v>
      </c>
      <c r="C2970" s="28">
        <v>44309</v>
      </c>
      <c r="D2970" s="30">
        <v>0.50071759259259252</v>
      </c>
      <c r="E2970" s="24">
        <f t="shared" si="46"/>
        <v>12</v>
      </c>
    </row>
    <row r="2971" spans="1:5" x14ac:dyDescent="0.25">
      <c r="A2971" s="24">
        <v>71433</v>
      </c>
      <c r="B2971" s="24" t="s">
        <v>2</v>
      </c>
      <c r="C2971" s="28">
        <v>44361</v>
      </c>
      <c r="D2971" s="30">
        <v>0.83013888888888887</v>
      </c>
      <c r="E2971" s="24">
        <f t="shared" si="46"/>
        <v>19</v>
      </c>
    </row>
    <row r="2972" spans="1:5" x14ac:dyDescent="0.25">
      <c r="A2972" s="24">
        <v>71492</v>
      </c>
      <c r="B2972" s="24" t="s">
        <v>5</v>
      </c>
      <c r="C2972" s="28">
        <v>44373</v>
      </c>
      <c r="D2972" s="30">
        <v>0.59562499999999996</v>
      </c>
      <c r="E2972" s="24">
        <f t="shared" si="46"/>
        <v>14</v>
      </c>
    </row>
    <row r="2973" spans="1:5" x14ac:dyDescent="0.25">
      <c r="A2973" s="24">
        <v>71529</v>
      </c>
      <c r="B2973" s="24" t="s">
        <v>3</v>
      </c>
      <c r="C2973" s="28">
        <v>44310</v>
      </c>
      <c r="D2973" s="30">
        <v>0.20894675925925923</v>
      </c>
      <c r="E2973" s="24">
        <f t="shared" si="46"/>
        <v>5</v>
      </c>
    </row>
    <row r="2974" spans="1:5" x14ac:dyDescent="0.25">
      <c r="A2974" s="24">
        <v>71603</v>
      </c>
      <c r="B2974" s="24" t="s">
        <v>5</v>
      </c>
      <c r="C2974" s="28">
        <v>44358</v>
      </c>
      <c r="D2974" s="30">
        <v>0.46767361111111111</v>
      </c>
      <c r="E2974" s="24">
        <f t="shared" si="46"/>
        <v>11</v>
      </c>
    </row>
    <row r="2975" spans="1:5" x14ac:dyDescent="0.25">
      <c r="A2975" s="24">
        <v>71607</v>
      </c>
      <c r="B2975" s="24" t="s">
        <v>11</v>
      </c>
      <c r="C2975" s="28">
        <v>44298</v>
      </c>
      <c r="D2975" s="30">
        <v>0.62520833333333337</v>
      </c>
      <c r="E2975" s="24">
        <f t="shared" si="46"/>
        <v>15</v>
      </c>
    </row>
    <row r="2976" spans="1:5" x14ac:dyDescent="0.25">
      <c r="A2976" s="24">
        <v>71621</v>
      </c>
      <c r="B2976" s="24" t="s">
        <v>2</v>
      </c>
      <c r="C2976" s="28">
        <v>44308</v>
      </c>
      <c r="D2976" s="30">
        <v>0.36792824074074071</v>
      </c>
      <c r="E2976" s="24">
        <f t="shared" si="46"/>
        <v>8</v>
      </c>
    </row>
    <row r="2977" spans="1:5" x14ac:dyDescent="0.25">
      <c r="A2977" s="24">
        <v>71667</v>
      </c>
      <c r="B2977" s="24" t="s">
        <v>3</v>
      </c>
      <c r="C2977" s="28">
        <v>44302</v>
      </c>
      <c r="D2977" s="30">
        <v>0.27609953703703705</v>
      </c>
      <c r="E2977" s="24">
        <f t="shared" si="46"/>
        <v>6</v>
      </c>
    </row>
    <row r="2978" spans="1:5" x14ac:dyDescent="0.25">
      <c r="A2978" s="24">
        <v>71707</v>
      </c>
      <c r="B2978" s="24" t="s">
        <v>7</v>
      </c>
      <c r="C2978" s="28">
        <v>44400</v>
      </c>
      <c r="D2978" s="30">
        <v>8.2013888888888886E-2</v>
      </c>
      <c r="E2978" s="24">
        <f t="shared" si="46"/>
        <v>1</v>
      </c>
    </row>
    <row r="2979" spans="1:5" x14ac:dyDescent="0.25">
      <c r="A2979" s="24">
        <v>71710</v>
      </c>
      <c r="B2979" s="24" t="s">
        <v>7</v>
      </c>
      <c r="C2979" s="28">
        <v>44321</v>
      </c>
      <c r="D2979" s="30">
        <v>0.27636574074074077</v>
      </c>
      <c r="E2979" s="24">
        <f t="shared" si="46"/>
        <v>6</v>
      </c>
    </row>
    <row r="2980" spans="1:5" x14ac:dyDescent="0.25">
      <c r="A2980" s="24">
        <v>71718</v>
      </c>
      <c r="B2980" s="24" t="s">
        <v>7</v>
      </c>
      <c r="C2980" s="28">
        <v>44360</v>
      </c>
      <c r="D2980" s="30">
        <v>0.54305555555555551</v>
      </c>
      <c r="E2980" s="24">
        <f t="shared" si="46"/>
        <v>13</v>
      </c>
    </row>
    <row r="2981" spans="1:5" x14ac:dyDescent="0.25">
      <c r="A2981" s="24">
        <v>71751</v>
      </c>
      <c r="B2981" s="24" t="s">
        <v>7</v>
      </c>
      <c r="C2981" s="28">
        <v>44283</v>
      </c>
      <c r="D2981" s="30">
        <v>0.52296296296296296</v>
      </c>
      <c r="E2981" s="24">
        <f t="shared" si="46"/>
        <v>12</v>
      </c>
    </row>
    <row r="2982" spans="1:5" x14ac:dyDescent="0.25">
      <c r="A2982" s="24">
        <v>71773</v>
      </c>
      <c r="B2982" s="24" t="s">
        <v>3</v>
      </c>
      <c r="C2982" s="28">
        <v>44315</v>
      </c>
      <c r="D2982" s="30">
        <v>0.46086805555555554</v>
      </c>
      <c r="E2982" s="24">
        <f t="shared" si="46"/>
        <v>11</v>
      </c>
    </row>
    <row r="2983" spans="1:5" x14ac:dyDescent="0.25">
      <c r="A2983" s="24">
        <v>71775</v>
      </c>
      <c r="B2983" s="24" t="s">
        <v>5</v>
      </c>
      <c r="C2983" s="28">
        <v>44340</v>
      </c>
      <c r="D2983" s="30">
        <v>0.26480324074074074</v>
      </c>
      <c r="E2983" s="24">
        <f t="shared" si="46"/>
        <v>6</v>
      </c>
    </row>
    <row r="2984" spans="1:5" x14ac:dyDescent="0.25">
      <c r="A2984" s="24">
        <v>71833</v>
      </c>
      <c r="B2984" s="24" t="s">
        <v>3</v>
      </c>
      <c r="C2984" s="28">
        <v>44340</v>
      </c>
      <c r="D2984" s="30">
        <v>0.14906250000000001</v>
      </c>
      <c r="E2984" s="24">
        <f t="shared" si="46"/>
        <v>3</v>
      </c>
    </row>
    <row r="2985" spans="1:5" x14ac:dyDescent="0.25">
      <c r="A2985" s="24">
        <v>71843</v>
      </c>
      <c r="B2985" s="24" t="s">
        <v>7</v>
      </c>
      <c r="C2985" s="28">
        <v>44406</v>
      </c>
      <c r="D2985" s="30">
        <v>0.86947916666666669</v>
      </c>
      <c r="E2985" s="24">
        <f t="shared" si="46"/>
        <v>20</v>
      </c>
    </row>
    <row r="2986" spans="1:5" x14ac:dyDescent="0.25">
      <c r="A2986" s="24">
        <v>71880</v>
      </c>
      <c r="B2986" s="24" t="s">
        <v>2</v>
      </c>
      <c r="C2986" s="28">
        <v>44339</v>
      </c>
      <c r="D2986" s="30">
        <v>0.20979166666666668</v>
      </c>
      <c r="E2986" s="24">
        <f t="shared" si="46"/>
        <v>5</v>
      </c>
    </row>
    <row r="2987" spans="1:5" x14ac:dyDescent="0.25">
      <c r="A2987" s="24">
        <v>71896</v>
      </c>
      <c r="B2987" s="24" t="s">
        <v>9</v>
      </c>
      <c r="C2987" s="28">
        <v>44345</v>
      </c>
      <c r="D2987" s="30">
        <v>0.23164351851851853</v>
      </c>
      <c r="E2987" s="24">
        <f t="shared" si="46"/>
        <v>5</v>
      </c>
    </row>
    <row r="2988" spans="1:5" x14ac:dyDescent="0.25">
      <c r="A2988" s="24">
        <v>71929</v>
      </c>
      <c r="B2988" s="24" t="s">
        <v>5</v>
      </c>
      <c r="C2988" s="28">
        <v>44302</v>
      </c>
      <c r="D2988" s="30">
        <v>0.5978472222222222</v>
      </c>
      <c r="E2988" s="24">
        <f t="shared" si="46"/>
        <v>14</v>
      </c>
    </row>
    <row r="2989" spans="1:5" x14ac:dyDescent="0.25">
      <c r="A2989" s="24">
        <v>71935</v>
      </c>
      <c r="B2989" s="24" t="s">
        <v>2</v>
      </c>
      <c r="C2989" s="28">
        <v>44311</v>
      </c>
      <c r="D2989" s="30">
        <v>0.49046296296296293</v>
      </c>
      <c r="E2989" s="24">
        <f t="shared" si="46"/>
        <v>11</v>
      </c>
    </row>
    <row r="2990" spans="1:5" x14ac:dyDescent="0.25">
      <c r="A2990" s="24">
        <v>71971</v>
      </c>
      <c r="B2990" s="24" t="s">
        <v>3</v>
      </c>
      <c r="C2990" s="28">
        <v>44406</v>
      </c>
      <c r="D2990" s="30">
        <v>0.67488425925925932</v>
      </c>
      <c r="E2990" s="24">
        <f t="shared" si="46"/>
        <v>16</v>
      </c>
    </row>
    <row r="2991" spans="1:5" x14ac:dyDescent="0.25">
      <c r="A2991" s="24">
        <v>71992</v>
      </c>
      <c r="B2991" s="24" t="s">
        <v>5</v>
      </c>
      <c r="C2991" s="28">
        <v>44373</v>
      </c>
      <c r="D2991" s="30">
        <v>0.17868055555555554</v>
      </c>
      <c r="E2991" s="24">
        <f t="shared" si="46"/>
        <v>4</v>
      </c>
    </row>
    <row r="2992" spans="1:5" x14ac:dyDescent="0.25">
      <c r="A2992" s="24">
        <v>72028</v>
      </c>
      <c r="B2992" s="24" t="s">
        <v>7</v>
      </c>
      <c r="C2992" s="28">
        <v>44310</v>
      </c>
      <c r="D2992" s="30">
        <v>0.7622106481481481</v>
      </c>
      <c r="E2992" s="24">
        <f t="shared" si="46"/>
        <v>18</v>
      </c>
    </row>
    <row r="2993" spans="1:5" x14ac:dyDescent="0.25">
      <c r="A2993" s="24">
        <v>72062</v>
      </c>
      <c r="B2993" s="24" t="s">
        <v>5</v>
      </c>
      <c r="C2993" s="28">
        <v>44308</v>
      </c>
      <c r="D2993" s="30">
        <v>0.41454861111111113</v>
      </c>
      <c r="E2993" s="24">
        <f t="shared" si="46"/>
        <v>9</v>
      </c>
    </row>
    <row r="2994" spans="1:5" x14ac:dyDescent="0.25">
      <c r="A2994" s="24">
        <v>72076</v>
      </c>
      <c r="B2994" s="24" t="s">
        <v>2</v>
      </c>
      <c r="C2994" s="28">
        <v>44315</v>
      </c>
      <c r="D2994" s="30">
        <v>0.7435532407407407</v>
      </c>
      <c r="E2994" s="24">
        <f t="shared" si="46"/>
        <v>17</v>
      </c>
    </row>
    <row r="2995" spans="1:5" x14ac:dyDescent="0.25">
      <c r="A2995" s="24">
        <v>72108</v>
      </c>
      <c r="B2995" s="24" t="s">
        <v>2</v>
      </c>
      <c r="C2995" s="28">
        <v>44313</v>
      </c>
      <c r="D2995" s="30">
        <v>0.73927083333333332</v>
      </c>
      <c r="E2995" s="24">
        <f t="shared" si="46"/>
        <v>17</v>
      </c>
    </row>
    <row r="2996" spans="1:5" x14ac:dyDescent="0.25">
      <c r="A2996" s="24">
        <v>72115</v>
      </c>
      <c r="B2996" s="24" t="s">
        <v>5</v>
      </c>
      <c r="C2996" s="28">
        <v>44298</v>
      </c>
      <c r="D2996" s="30">
        <v>0.75423611111111111</v>
      </c>
      <c r="E2996" s="24">
        <f t="shared" si="46"/>
        <v>18</v>
      </c>
    </row>
    <row r="2997" spans="1:5" x14ac:dyDescent="0.25">
      <c r="A2997" s="24">
        <v>72131</v>
      </c>
      <c r="B2997" s="24" t="s">
        <v>5</v>
      </c>
      <c r="C2997" s="28">
        <v>44311</v>
      </c>
      <c r="D2997" s="30">
        <v>0.62337962962962956</v>
      </c>
      <c r="E2997" s="24">
        <f t="shared" si="46"/>
        <v>14</v>
      </c>
    </row>
    <row r="2998" spans="1:5" x14ac:dyDescent="0.25">
      <c r="A2998" s="24">
        <v>72149</v>
      </c>
      <c r="B2998" s="24" t="s">
        <v>7</v>
      </c>
      <c r="C2998" s="28">
        <v>44365</v>
      </c>
      <c r="D2998" s="30">
        <v>0.25239583333333332</v>
      </c>
      <c r="E2998" s="24">
        <f t="shared" si="46"/>
        <v>6</v>
      </c>
    </row>
    <row r="2999" spans="1:5" x14ac:dyDescent="0.25">
      <c r="A2999" s="24">
        <v>72216</v>
      </c>
      <c r="B2999" s="24" t="s">
        <v>5</v>
      </c>
      <c r="C2999" s="28">
        <v>44376</v>
      </c>
      <c r="D2999" s="30">
        <v>0.93565972222222227</v>
      </c>
      <c r="E2999" s="24">
        <f t="shared" si="46"/>
        <v>22</v>
      </c>
    </row>
    <row r="3000" spans="1:5" x14ac:dyDescent="0.25">
      <c r="A3000" s="24">
        <v>72348</v>
      </c>
      <c r="B3000" s="24" t="s">
        <v>4</v>
      </c>
      <c r="C3000" s="28">
        <v>44309</v>
      </c>
      <c r="D3000" s="30">
        <v>0.67322916666666666</v>
      </c>
      <c r="E3000" s="24">
        <f t="shared" si="46"/>
        <v>16</v>
      </c>
    </row>
    <row r="3001" spans="1:5" x14ac:dyDescent="0.25">
      <c r="A3001" s="24">
        <v>72352</v>
      </c>
      <c r="B3001" s="24" t="s">
        <v>2</v>
      </c>
      <c r="C3001" s="28">
        <v>44308</v>
      </c>
      <c r="D3001" s="30">
        <v>0.56725694444444441</v>
      </c>
      <c r="E3001" s="24">
        <f t="shared" si="46"/>
        <v>13</v>
      </c>
    </row>
    <row r="3002" spans="1:5" x14ac:dyDescent="0.25">
      <c r="A3002" s="24">
        <v>72388</v>
      </c>
      <c r="B3002" s="24" t="s">
        <v>2</v>
      </c>
      <c r="C3002" s="28">
        <v>44342</v>
      </c>
      <c r="D3002" s="30">
        <v>0.26824074074074072</v>
      </c>
      <c r="E3002" s="24">
        <f t="shared" si="46"/>
        <v>6</v>
      </c>
    </row>
    <row r="3003" spans="1:5" x14ac:dyDescent="0.25">
      <c r="A3003" s="24">
        <v>72410</v>
      </c>
      <c r="B3003" s="24" t="s">
        <v>8</v>
      </c>
      <c r="C3003" s="28">
        <v>44339</v>
      </c>
      <c r="D3003" s="30">
        <v>0.83381944444444445</v>
      </c>
      <c r="E3003" s="24">
        <f t="shared" si="46"/>
        <v>20</v>
      </c>
    </row>
    <row r="3004" spans="1:5" x14ac:dyDescent="0.25">
      <c r="A3004" s="24">
        <v>72411</v>
      </c>
      <c r="B3004" s="24" t="s">
        <v>5</v>
      </c>
      <c r="C3004" s="28">
        <v>44309</v>
      </c>
      <c r="D3004" s="30">
        <v>3.472222222222222E-3</v>
      </c>
      <c r="E3004" s="24">
        <f t="shared" si="46"/>
        <v>0</v>
      </c>
    </row>
    <row r="3005" spans="1:5" x14ac:dyDescent="0.25">
      <c r="A3005" s="24">
        <v>72434</v>
      </c>
      <c r="B3005" s="24" t="s">
        <v>18</v>
      </c>
      <c r="C3005" s="28">
        <v>44343</v>
      </c>
      <c r="D3005" s="30">
        <v>0.36027777777777775</v>
      </c>
      <c r="E3005" s="24">
        <f t="shared" si="46"/>
        <v>8</v>
      </c>
    </row>
    <row r="3006" spans="1:5" x14ac:dyDescent="0.25">
      <c r="A3006" s="24">
        <v>72473</v>
      </c>
      <c r="B3006" s="24" t="s">
        <v>5</v>
      </c>
      <c r="C3006" s="28">
        <v>44313</v>
      </c>
      <c r="D3006" s="30">
        <v>0.89387731481481481</v>
      </c>
      <c r="E3006" s="24">
        <f t="shared" si="46"/>
        <v>21</v>
      </c>
    </row>
    <row r="3007" spans="1:5" x14ac:dyDescent="0.25">
      <c r="A3007" s="24">
        <v>72531</v>
      </c>
      <c r="B3007" s="24" t="s">
        <v>3</v>
      </c>
      <c r="C3007" s="28">
        <v>44379</v>
      </c>
      <c r="D3007" s="30">
        <v>0.3253125</v>
      </c>
      <c r="E3007" s="24">
        <f t="shared" si="46"/>
        <v>7</v>
      </c>
    </row>
    <row r="3008" spans="1:5" x14ac:dyDescent="0.25">
      <c r="A3008" s="24">
        <v>72537</v>
      </c>
      <c r="B3008" s="24" t="s">
        <v>5</v>
      </c>
      <c r="C3008" s="28">
        <v>44341</v>
      </c>
      <c r="D3008" s="30">
        <v>0.25988425925925923</v>
      </c>
      <c r="E3008" s="24">
        <f t="shared" si="46"/>
        <v>6</v>
      </c>
    </row>
    <row r="3009" spans="1:5" x14ac:dyDescent="0.25">
      <c r="A3009" s="24">
        <v>72556</v>
      </c>
      <c r="B3009" s="24" t="s">
        <v>2</v>
      </c>
      <c r="C3009" s="28">
        <v>44308</v>
      </c>
      <c r="D3009" s="30">
        <v>0.91982638888888879</v>
      </c>
      <c r="E3009" s="24">
        <f t="shared" si="46"/>
        <v>22</v>
      </c>
    </row>
    <row r="3010" spans="1:5" x14ac:dyDescent="0.25">
      <c r="A3010" s="24">
        <v>72609</v>
      </c>
      <c r="B3010" s="24" t="s">
        <v>4</v>
      </c>
      <c r="C3010" s="28">
        <v>44373</v>
      </c>
      <c r="D3010" s="30">
        <v>0.77458333333333329</v>
      </c>
      <c r="E3010" s="24">
        <f t="shared" si="46"/>
        <v>18</v>
      </c>
    </row>
    <row r="3011" spans="1:5" x14ac:dyDescent="0.25">
      <c r="A3011" s="24">
        <v>72631</v>
      </c>
      <c r="B3011" s="24" t="s">
        <v>2</v>
      </c>
      <c r="C3011" s="28">
        <v>44352</v>
      </c>
      <c r="D3011" s="30">
        <v>0.19702546296296297</v>
      </c>
      <c r="E3011" s="24">
        <f t="shared" ref="E3011:E3074" si="47">HOUR(D3011)</f>
        <v>4</v>
      </c>
    </row>
    <row r="3012" spans="1:5" x14ac:dyDescent="0.25">
      <c r="A3012" s="24">
        <v>72641</v>
      </c>
      <c r="B3012" s="24" t="s">
        <v>5</v>
      </c>
      <c r="C3012" s="28">
        <v>44343</v>
      </c>
      <c r="D3012" s="30">
        <v>0.85575231481481484</v>
      </c>
      <c r="E3012" s="24">
        <f t="shared" si="47"/>
        <v>20</v>
      </c>
    </row>
    <row r="3013" spans="1:5" x14ac:dyDescent="0.25">
      <c r="A3013" s="24">
        <v>72659</v>
      </c>
      <c r="B3013" s="24" t="s">
        <v>16</v>
      </c>
      <c r="C3013" s="28">
        <v>44373</v>
      </c>
      <c r="D3013" s="30">
        <v>0.45931712962962962</v>
      </c>
      <c r="E3013" s="24">
        <f t="shared" si="47"/>
        <v>11</v>
      </c>
    </row>
    <row r="3014" spans="1:5" x14ac:dyDescent="0.25">
      <c r="A3014" s="24">
        <v>72736</v>
      </c>
      <c r="B3014" s="24" t="s">
        <v>7</v>
      </c>
      <c r="C3014" s="28">
        <v>44398</v>
      </c>
      <c r="D3014" s="30">
        <v>0.88449074074074074</v>
      </c>
      <c r="E3014" s="24">
        <f t="shared" si="47"/>
        <v>21</v>
      </c>
    </row>
    <row r="3015" spans="1:5" x14ac:dyDescent="0.25">
      <c r="A3015" s="24">
        <v>72739</v>
      </c>
      <c r="B3015" s="24" t="s">
        <v>13</v>
      </c>
      <c r="C3015" s="28">
        <v>44408</v>
      </c>
      <c r="D3015" s="30">
        <v>3.498842592592593E-2</v>
      </c>
      <c r="E3015" s="24">
        <f t="shared" si="47"/>
        <v>0</v>
      </c>
    </row>
    <row r="3016" spans="1:5" x14ac:dyDescent="0.25">
      <c r="A3016" s="24">
        <v>72742</v>
      </c>
      <c r="B3016" s="24" t="s">
        <v>12</v>
      </c>
      <c r="C3016" s="28">
        <v>44407</v>
      </c>
      <c r="D3016" s="30">
        <v>0.30094907407407406</v>
      </c>
      <c r="E3016" s="24">
        <f t="shared" si="47"/>
        <v>7</v>
      </c>
    </row>
    <row r="3017" spans="1:5" x14ac:dyDescent="0.25">
      <c r="A3017" s="24">
        <v>72743</v>
      </c>
      <c r="B3017" s="24" t="s">
        <v>5</v>
      </c>
      <c r="C3017" s="28">
        <v>44403</v>
      </c>
      <c r="D3017" s="30">
        <v>0.16024305555555554</v>
      </c>
      <c r="E3017" s="24">
        <f t="shared" si="47"/>
        <v>3</v>
      </c>
    </row>
    <row r="3018" spans="1:5" x14ac:dyDescent="0.25">
      <c r="A3018" s="24">
        <v>72786</v>
      </c>
      <c r="B3018" s="24" t="s">
        <v>13</v>
      </c>
      <c r="C3018" s="28">
        <v>44373</v>
      </c>
      <c r="D3018" s="30">
        <v>0.46506944444444448</v>
      </c>
      <c r="E3018" s="24">
        <f t="shared" si="47"/>
        <v>11</v>
      </c>
    </row>
    <row r="3019" spans="1:5" x14ac:dyDescent="0.25">
      <c r="A3019" s="24">
        <v>72793</v>
      </c>
      <c r="B3019" s="24" t="s">
        <v>2</v>
      </c>
      <c r="C3019" s="28">
        <v>44374</v>
      </c>
      <c r="D3019" s="30">
        <v>0.31843749999999998</v>
      </c>
      <c r="E3019" s="24">
        <f t="shared" si="47"/>
        <v>7</v>
      </c>
    </row>
    <row r="3020" spans="1:5" x14ac:dyDescent="0.25">
      <c r="A3020" s="24">
        <v>72819</v>
      </c>
      <c r="B3020" s="24" t="s">
        <v>9</v>
      </c>
      <c r="C3020" s="28">
        <v>44308</v>
      </c>
      <c r="D3020" s="30">
        <v>7.4421296296296293E-3</v>
      </c>
      <c r="E3020" s="24">
        <f t="shared" si="47"/>
        <v>0</v>
      </c>
    </row>
    <row r="3021" spans="1:5" x14ac:dyDescent="0.25">
      <c r="A3021" s="24">
        <v>72832</v>
      </c>
      <c r="B3021" s="24" t="s">
        <v>2</v>
      </c>
      <c r="C3021" s="28">
        <v>44371</v>
      </c>
      <c r="D3021" s="30">
        <v>0.21818287037037035</v>
      </c>
      <c r="E3021" s="24">
        <f t="shared" si="47"/>
        <v>5</v>
      </c>
    </row>
    <row r="3022" spans="1:5" x14ac:dyDescent="0.25">
      <c r="A3022" s="24">
        <v>72846</v>
      </c>
      <c r="B3022" s="24" t="s">
        <v>2</v>
      </c>
      <c r="C3022" s="28">
        <v>44346</v>
      </c>
      <c r="D3022" s="30">
        <v>0.9477430555555556</v>
      </c>
      <c r="E3022" s="24">
        <f t="shared" si="47"/>
        <v>22</v>
      </c>
    </row>
    <row r="3023" spans="1:5" x14ac:dyDescent="0.25">
      <c r="A3023" s="24">
        <v>72887</v>
      </c>
      <c r="B3023" s="24" t="s">
        <v>2</v>
      </c>
      <c r="C3023" s="28">
        <v>44379</v>
      </c>
      <c r="D3023" s="30">
        <v>0.31998842592592591</v>
      </c>
      <c r="E3023" s="24">
        <f t="shared" si="47"/>
        <v>7</v>
      </c>
    </row>
    <row r="3024" spans="1:5" x14ac:dyDescent="0.25">
      <c r="A3024" s="24">
        <v>72893</v>
      </c>
      <c r="B3024" s="24" t="s">
        <v>5</v>
      </c>
      <c r="C3024" s="28">
        <v>44391</v>
      </c>
      <c r="D3024" s="30">
        <v>0.12372685185185185</v>
      </c>
      <c r="E3024" s="24">
        <f t="shared" si="47"/>
        <v>2</v>
      </c>
    </row>
    <row r="3025" spans="1:5" x14ac:dyDescent="0.25">
      <c r="A3025" s="24">
        <v>72913</v>
      </c>
      <c r="B3025" s="24" t="s">
        <v>2</v>
      </c>
      <c r="C3025" s="28">
        <v>44415</v>
      </c>
      <c r="D3025" s="30">
        <v>0.5413310185185185</v>
      </c>
      <c r="E3025" s="24">
        <f t="shared" si="47"/>
        <v>12</v>
      </c>
    </row>
    <row r="3026" spans="1:5" x14ac:dyDescent="0.25">
      <c r="A3026" s="24">
        <v>72940</v>
      </c>
      <c r="B3026" s="24" t="s">
        <v>5</v>
      </c>
      <c r="C3026" s="28">
        <v>44311</v>
      </c>
      <c r="D3026" s="30">
        <v>0.5154629629629629</v>
      </c>
      <c r="E3026" s="24">
        <f t="shared" si="47"/>
        <v>12</v>
      </c>
    </row>
    <row r="3027" spans="1:5" x14ac:dyDescent="0.25">
      <c r="A3027" s="24">
        <v>73031</v>
      </c>
      <c r="B3027" s="24" t="s">
        <v>7</v>
      </c>
      <c r="C3027" s="28">
        <v>44298</v>
      </c>
      <c r="D3027" s="30">
        <v>0.51025462962962964</v>
      </c>
      <c r="E3027" s="24">
        <f t="shared" si="47"/>
        <v>12</v>
      </c>
    </row>
    <row r="3028" spans="1:5" x14ac:dyDescent="0.25">
      <c r="A3028" s="24">
        <v>73042</v>
      </c>
      <c r="B3028" s="24" t="s">
        <v>5</v>
      </c>
      <c r="C3028" s="28">
        <v>44394</v>
      </c>
      <c r="D3028" s="30">
        <v>0.25440972222222219</v>
      </c>
      <c r="E3028" s="24">
        <f t="shared" si="47"/>
        <v>6</v>
      </c>
    </row>
    <row r="3029" spans="1:5" x14ac:dyDescent="0.25">
      <c r="A3029" s="24">
        <v>73049</v>
      </c>
      <c r="B3029" s="24" t="s">
        <v>7</v>
      </c>
      <c r="C3029" s="28">
        <v>44315</v>
      </c>
      <c r="D3029" s="30">
        <v>1.2326388888888888E-2</v>
      </c>
      <c r="E3029" s="24">
        <f t="shared" si="47"/>
        <v>0</v>
      </c>
    </row>
    <row r="3030" spans="1:5" x14ac:dyDescent="0.25">
      <c r="A3030" s="24">
        <v>73077</v>
      </c>
      <c r="B3030" s="24" t="s">
        <v>5</v>
      </c>
      <c r="C3030" s="28">
        <v>44302</v>
      </c>
      <c r="D3030" s="30">
        <v>0.72575231481481473</v>
      </c>
      <c r="E3030" s="24">
        <f t="shared" si="47"/>
        <v>17</v>
      </c>
    </row>
    <row r="3031" spans="1:5" x14ac:dyDescent="0.25">
      <c r="A3031" s="24">
        <v>73091</v>
      </c>
      <c r="B3031" s="24" t="s">
        <v>13</v>
      </c>
      <c r="C3031" s="28">
        <v>44374</v>
      </c>
      <c r="D3031" s="30">
        <v>0.2011574074074074</v>
      </c>
      <c r="E3031" s="24">
        <f t="shared" si="47"/>
        <v>4</v>
      </c>
    </row>
    <row r="3032" spans="1:5" x14ac:dyDescent="0.25">
      <c r="A3032" s="24">
        <v>73139</v>
      </c>
      <c r="B3032" s="24" t="s">
        <v>5</v>
      </c>
      <c r="C3032" s="28">
        <v>44313</v>
      </c>
      <c r="D3032" s="30">
        <v>0.9158680555555555</v>
      </c>
      <c r="E3032" s="24">
        <f t="shared" si="47"/>
        <v>21</v>
      </c>
    </row>
    <row r="3033" spans="1:5" x14ac:dyDescent="0.25">
      <c r="A3033" s="24">
        <v>73161</v>
      </c>
      <c r="B3033" s="24" t="s">
        <v>5</v>
      </c>
      <c r="C3033" s="28">
        <v>44374</v>
      </c>
      <c r="D3033" s="30">
        <v>0.89943287037037034</v>
      </c>
      <c r="E3033" s="24">
        <f t="shared" si="47"/>
        <v>21</v>
      </c>
    </row>
    <row r="3034" spans="1:5" x14ac:dyDescent="0.25">
      <c r="A3034" s="24">
        <v>73169</v>
      </c>
      <c r="B3034" s="24" t="s">
        <v>5</v>
      </c>
      <c r="C3034" s="28">
        <v>44315</v>
      </c>
      <c r="D3034" s="30">
        <v>7.0925925925925934E-2</v>
      </c>
      <c r="E3034" s="24">
        <f t="shared" si="47"/>
        <v>1</v>
      </c>
    </row>
    <row r="3035" spans="1:5" x14ac:dyDescent="0.25">
      <c r="A3035" s="24">
        <v>73191</v>
      </c>
      <c r="B3035" s="24" t="s">
        <v>2</v>
      </c>
      <c r="C3035" s="28">
        <v>44361</v>
      </c>
      <c r="D3035" s="30">
        <v>0.78063657407407405</v>
      </c>
      <c r="E3035" s="24">
        <f t="shared" si="47"/>
        <v>18</v>
      </c>
    </row>
    <row r="3036" spans="1:5" x14ac:dyDescent="0.25">
      <c r="A3036" s="24">
        <v>73198</v>
      </c>
      <c r="B3036" s="24" t="s">
        <v>8</v>
      </c>
      <c r="C3036" s="28">
        <v>44345</v>
      </c>
      <c r="D3036" s="30">
        <v>0.16517361111111112</v>
      </c>
      <c r="E3036" s="24">
        <f t="shared" si="47"/>
        <v>3</v>
      </c>
    </row>
    <row r="3037" spans="1:5" x14ac:dyDescent="0.25">
      <c r="A3037" s="24">
        <v>73199</v>
      </c>
      <c r="B3037" s="24" t="s">
        <v>9</v>
      </c>
      <c r="C3037" s="28">
        <v>44378</v>
      </c>
      <c r="D3037" s="30">
        <v>3.4872685185185187E-2</v>
      </c>
      <c r="E3037" s="24">
        <f t="shared" si="47"/>
        <v>0</v>
      </c>
    </row>
    <row r="3038" spans="1:5" x14ac:dyDescent="0.25">
      <c r="A3038" s="24">
        <v>73223</v>
      </c>
      <c r="B3038" s="24" t="s">
        <v>5</v>
      </c>
      <c r="C3038" s="28">
        <v>44345</v>
      </c>
      <c r="D3038" s="30">
        <v>0.60577546296296292</v>
      </c>
      <c r="E3038" s="24">
        <f t="shared" si="47"/>
        <v>14</v>
      </c>
    </row>
    <row r="3039" spans="1:5" x14ac:dyDescent="0.25">
      <c r="A3039" s="24">
        <v>73232</v>
      </c>
      <c r="B3039" s="24" t="s">
        <v>2</v>
      </c>
      <c r="C3039" s="28">
        <v>44310</v>
      </c>
      <c r="D3039" s="30">
        <v>0.71620370370370379</v>
      </c>
      <c r="E3039" s="24">
        <f t="shared" si="47"/>
        <v>17</v>
      </c>
    </row>
    <row r="3040" spans="1:5" x14ac:dyDescent="0.25">
      <c r="A3040" s="24">
        <v>73235</v>
      </c>
      <c r="B3040" s="24" t="s">
        <v>2</v>
      </c>
      <c r="C3040" s="28">
        <v>44347</v>
      </c>
      <c r="D3040" s="30">
        <v>0.67871527777777774</v>
      </c>
      <c r="E3040" s="24">
        <f t="shared" si="47"/>
        <v>16</v>
      </c>
    </row>
    <row r="3041" spans="1:5" x14ac:dyDescent="0.25">
      <c r="A3041" s="24">
        <v>73274</v>
      </c>
      <c r="B3041" s="24" t="s">
        <v>5</v>
      </c>
      <c r="C3041" s="28">
        <v>44306</v>
      </c>
      <c r="D3041" s="30">
        <v>0.67629629629629628</v>
      </c>
      <c r="E3041" s="24">
        <f t="shared" si="47"/>
        <v>16</v>
      </c>
    </row>
    <row r="3042" spans="1:5" x14ac:dyDescent="0.25">
      <c r="A3042" s="24">
        <v>73275</v>
      </c>
      <c r="B3042" s="24" t="s">
        <v>18</v>
      </c>
      <c r="C3042" s="28">
        <v>44353</v>
      </c>
      <c r="D3042" s="30">
        <v>0.89619212962962969</v>
      </c>
      <c r="E3042" s="24">
        <f t="shared" si="47"/>
        <v>21</v>
      </c>
    </row>
    <row r="3043" spans="1:5" x14ac:dyDescent="0.25">
      <c r="A3043" s="24">
        <v>73277</v>
      </c>
      <c r="B3043" s="24" t="s">
        <v>2</v>
      </c>
      <c r="C3043" s="28">
        <v>44300</v>
      </c>
      <c r="D3043" s="30">
        <v>0.89853009259259264</v>
      </c>
      <c r="E3043" s="24">
        <f t="shared" si="47"/>
        <v>21</v>
      </c>
    </row>
    <row r="3044" spans="1:5" x14ac:dyDescent="0.25">
      <c r="A3044" s="24">
        <v>73298</v>
      </c>
      <c r="B3044" s="24" t="s">
        <v>2</v>
      </c>
      <c r="C3044" s="28">
        <v>44313</v>
      </c>
      <c r="D3044" s="30">
        <v>0.90842592592592597</v>
      </c>
      <c r="E3044" s="24">
        <f t="shared" si="47"/>
        <v>21</v>
      </c>
    </row>
    <row r="3045" spans="1:5" x14ac:dyDescent="0.25">
      <c r="A3045" s="24">
        <v>73341</v>
      </c>
      <c r="B3045" s="24" t="s">
        <v>5</v>
      </c>
      <c r="C3045" s="28">
        <v>44288</v>
      </c>
      <c r="D3045" s="30">
        <v>0.12358796296296297</v>
      </c>
      <c r="E3045" s="24">
        <f t="shared" si="47"/>
        <v>2</v>
      </c>
    </row>
    <row r="3046" spans="1:5" x14ac:dyDescent="0.25">
      <c r="A3046" s="24">
        <v>73368</v>
      </c>
      <c r="B3046" s="24" t="s">
        <v>5</v>
      </c>
      <c r="C3046" s="28">
        <v>44371</v>
      </c>
      <c r="D3046" s="30">
        <v>9.5393518518518516E-2</v>
      </c>
      <c r="E3046" s="24">
        <f t="shared" si="47"/>
        <v>2</v>
      </c>
    </row>
    <row r="3047" spans="1:5" x14ac:dyDescent="0.25">
      <c r="A3047" s="24">
        <v>73388</v>
      </c>
      <c r="B3047" s="24" t="s">
        <v>7</v>
      </c>
      <c r="C3047" s="28">
        <v>44374</v>
      </c>
      <c r="D3047" s="30">
        <v>0.91219907407407408</v>
      </c>
      <c r="E3047" s="24">
        <f t="shared" si="47"/>
        <v>21</v>
      </c>
    </row>
    <row r="3048" spans="1:5" x14ac:dyDescent="0.25">
      <c r="A3048" s="24">
        <v>73459</v>
      </c>
      <c r="B3048" s="24" t="s">
        <v>6</v>
      </c>
      <c r="C3048" s="28">
        <v>44341</v>
      </c>
      <c r="D3048" s="30">
        <v>0.698125</v>
      </c>
      <c r="E3048" s="24">
        <f t="shared" si="47"/>
        <v>16</v>
      </c>
    </row>
    <row r="3049" spans="1:5" x14ac:dyDescent="0.25">
      <c r="A3049" s="24">
        <v>73474</v>
      </c>
      <c r="B3049" s="24" t="s">
        <v>2</v>
      </c>
      <c r="C3049" s="28">
        <v>44344</v>
      </c>
      <c r="D3049" s="30">
        <v>0.96722222222222232</v>
      </c>
      <c r="E3049" s="24">
        <f t="shared" si="47"/>
        <v>23</v>
      </c>
    </row>
    <row r="3050" spans="1:5" x14ac:dyDescent="0.25">
      <c r="A3050" s="24">
        <v>73482</v>
      </c>
      <c r="B3050" s="24" t="s">
        <v>5</v>
      </c>
      <c r="C3050" s="28">
        <v>44338</v>
      </c>
      <c r="D3050" s="30">
        <v>0.53180555555555553</v>
      </c>
      <c r="E3050" s="24">
        <f t="shared" si="47"/>
        <v>12</v>
      </c>
    </row>
    <row r="3051" spans="1:5" x14ac:dyDescent="0.25">
      <c r="A3051" s="24">
        <v>73563</v>
      </c>
      <c r="B3051" s="24" t="s">
        <v>5</v>
      </c>
      <c r="C3051" s="28">
        <v>44336</v>
      </c>
      <c r="D3051" s="30">
        <v>0.9291666666666667</v>
      </c>
      <c r="E3051" s="24">
        <f t="shared" si="47"/>
        <v>22</v>
      </c>
    </row>
    <row r="3052" spans="1:5" x14ac:dyDescent="0.25">
      <c r="A3052" s="24">
        <v>73609</v>
      </c>
      <c r="B3052" s="24" t="s">
        <v>3</v>
      </c>
      <c r="C3052" s="28">
        <v>44310</v>
      </c>
      <c r="D3052" s="30">
        <v>0.82421296296296298</v>
      </c>
      <c r="E3052" s="24">
        <f t="shared" si="47"/>
        <v>19</v>
      </c>
    </row>
    <row r="3053" spans="1:5" x14ac:dyDescent="0.25">
      <c r="A3053" s="24">
        <v>73610</v>
      </c>
      <c r="B3053" s="24" t="s">
        <v>3</v>
      </c>
      <c r="C3053" s="28">
        <v>44403</v>
      </c>
      <c r="D3053" s="30">
        <v>0.6045949074074074</v>
      </c>
      <c r="E3053" s="24">
        <f t="shared" si="47"/>
        <v>14</v>
      </c>
    </row>
    <row r="3054" spans="1:5" x14ac:dyDescent="0.25">
      <c r="A3054" s="24">
        <v>73621</v>
      </c>
      <c r="B3054" s="24" t="s">
        <v>2</v>
      </c>
      <c r="C3054" s="28">
        <v>44319</v>
      </c>
      <c r="D3054" s="30">
        <v>9.2986111111111103E-2</v>
      </c>
      <c r="E3054" s="24">
        <f t="shared" si="47"/>
        <v>2</v>
      </c>
    </row>
    <row r="3055" spans="1:5" x14ac:dyDescent="0.25">
      <c r="A3055" s="24">
        <v>73644</v>
      </c>
      <c r="B3055" s="24" t="s">
        <v>20</v>
      </c>
      <c r="C3055" s="28">
        <v>44298</v>
      </c>
      <c r="D3055" s="30">
        <v>0.79275462962962961</v>
      </c>
      <c r="E3055" s="24">
        <f t="shared" si="47"/>
        <v>19</v>
      </c>
    </row>
    <row r="3056" spans="1:5" x14ac:dyDescent="0.25">
      <c r="A3056" s="24">
        <v>73659</v>
      </c>
      <c r="B3056" s="24" t="s">
        <v>5</v>
      </c>
      <c r="C3056" s="28">
        <v>44308</v>
      </c>
      <c r="D3056" s="30">
        <v>0.87646990740740749</v>
      </c>
      <c r="E3056" s="24">
        <f t="shared" si="47"/>
        <v>21</v>
      </c>
    </row>
    <row r="3057" spans="1:5" x14ac:dyDescent="0.25">
      <c r="A3057" s="24">
        <v>73679</v>
      </c>
      <c r="B3057" s="24" t="s">
        <v>2</v>
      </c>
      <c r="C3057" s="28">
        <v>44296</v>
      </c>
      <c r="D3057" s="30">
        <v>0.15291666666666667</v>
      </c>
      <c r="E3057" s="24">
        <f t="shared" si="47"/>
        <v>3</v>
      </c>
    </row>
    <row r="3058" spans="1:5" x14ac:dyDescent="0.25">
      <c r="A3058" s="24">
        <v>73682</v>
      </c>
      <c r="B3058" s="24" t="s">
        <v>13</v>
      </c>
      <c r="C3058" s="28">
        <v>44375</v>
      </c>
      <c r="D3058" s="30">
        <v>0.13189814814814815</v>
      </c>
      <c r="E3058" s="24">
        <f t="shared" si="47"/>
        <v>3</v>
      </c>
    </row>
    <row r="3059" spans="1:5" x14ac:dyDescent="0.25">
      <c r="A3059" s="24">
        <v>73717</v>
      </c>
      <c r="B3059" s="24" t="s">
        <v>5</v>
      </c>
      <c r="C3059" s="28">
        <v>44373</v>
      </c>
      <c r="D3059" s="30">
        <v>0.16085648148148149</v>
      </c>
      <c r="E3059" s="24">
        <f t="shared" si="47"/>
        <v>3</v>
      </c>
    </row>
    <row r="3060" spans="1:5" x14ac:dyDescent="0.25">
      <c r="A3060" s="24">
        <v>73725</v>
      </c>
      <c r="B3060" s="24" t="s">
        <v>7</v>
      </c>
      <c r="C3060" s="28">
        <v>44306</v>
      </c>
      <c r="D3060" s="30">
        <v>6.0162037037037042E-2</v>
      </c>
      <c r="E3060" s="24">
        <f t="shared" si="47"/>
        <v>1</v>
      </c>
    </row>
    <row r="3061" spans="1:5" x14ac:dyDescent="0.25">
      <c r="A3061" s="24">
        <v>73844</v>
      </c>
      <c r="B3061" s="24" t="s">
        <v>5</v>
      </c>
      <c r="C3061" s="28">
        <v>44376</v>
      </c>
      <c r="D3061" s="30">
        <v>0.28034722222222225</v>
      </c>
      <c r="E3061" s="24">
        <f t="shared" si="47"/>
        <v>6</v>
      </c>
    </row>
    <row r="3062" spans="1:5" x14ac:dyDescent="0.25">
      <c r="A3062" s="24">
        <v>73897</v>
      </c>
      <c r="B3062" s="24" t="s">
        <v>7</v>
      </c>
      <c r="C3062" s="28">
        <v>44368</v>
      </c>
      <c r="D3062" s="30">
        <v>0.62083333333333335</v>
      </c>
      <c r="E3062" s="24">
        <f t="shared" si="47"/>
        <v>14</v>
      </c>
    </row>
    <row r="3063" spans="1:5" x14ac:dyDescent="0.25">
      <c r="A3063" s="24">
        <v>73907</v>
      </c>
      <c r="B3063" s="24" t="s">
        <v>2</v>
      </c>
      <c r="C3063" s="28">
        <v>44375</v>
      </c>
      <c r="D3063" s="30">
        <v>0.56412037037037044</v>
      </c>
      <c r="E3063" s="24">
        <f t="shared" si="47"/>
        <v>13</v>
      </c>
    </row>
    <row r="3064" spans="1:5" x14ac:dyDescent="0.25">
      <c r="A3064" s="24">
        <v>73918</v>
      </c>
      <c r="B3064" s="24" t="s">
        <v>5</v>
      </c>
      <c r="C3064" s="28">
        <v>44295</v>
      </c>
      <c r="D3064" s="30">
        <v>0.48016203703703703</v>
      </c>
      <c r="E3064" s="24">
        <f t="shared" si="47"/>
        <v>11</v>
      </c>
    </row>
    <row r="3065" spans="1:5" x14ac:dyDescent="0.25">
      <c r="A3065" s="24">
        <v>73927</v>
      </c>
      <c r="B3065" s="24" t="s">
        <v>5</v>
      </c>
      <c r="C3065" s="28">
        <v>44310</v>
      </c>
      <c r="D3065" s="30">
        <v>0.22905092592592591</v>
      </c>
      <c r="E3065" s="24">
        <f t="shared" si="47"/>
        <v>5</v>
      </c>
    </row>
    <row r="3066" spans="1:5" x14ac:dyDescent="0.25">
      <c r="A3066" s="24">
        <v>73935</v>
      </c>
      <c r="B3066" s="24" t="s">
        <v>3</v>
      </c>
      <c r="C3066" s="28">
        <v>44373</v>
      </c>
      <c r="D3066" s="30">
        <v>0.80743055555555554</v>
      </c>
      <c r="E3066" s="24">
        <f t="shared" si="47"/>
        <v>19</v>
      </c>
    </row>
    <row r="3067" spans="1:5" x14ac:dyDescent="0.25">
      <c r="A3067" s="24">
        <v>73939</v>
      </c>
      <c r="B3067" s="24" t="s">
        <v>12</v>
      </c>
      <c r="C3067" s="28">
        <v>44323</v>
      </c>
      <c r="D3067" s="30">
        <v>9.0671296296296292E-2</v>
      </c>
      <c r="E3067" s="24">
        <f t="shared" si="47"/>
        <v>2</v>
      </c>
    </row>
    <row r="3068" spans="1:5" x14ac:dyDescent="0.25">
      <c r="A3068" s="24">
        <v>73941</v>
      </c>
      <c r="B3068" s="24" t="s">
        <v>6</v>
      </c>
      <c r="C3068" s="28">
        <v>44314</v>
      </c>
      <c r="D3068" s="30">
        <v>0.68030092592592595</v>
      </c>
      <c r="E3068" s="24">
        <f t="shared" si="47"/>
        <v>16</v>
      </c>
    </row>
    <row r="3069" spans="1:5" x14ac:dyDescent="0.25">
      <c r="A3069" s="24">
        <v>73973</v>
      </c>
      <c r="B3069" s="24" t="s">
        <v>5</v>
      </c>
      <c r="C3069" s="28">
        <v>44379</v>
      </c>
      <c r="D3069" s="30">
        <v>0.20481481481481481</v>
      </c>
      <c r="E3069" s="24">
        <f t="shared" si="47"/>
        <v>4</v>
      </c>
    </row>
    <row r="3070" spans="1:5" x14ac:dyDescent="0.25">
      <c r="A3070" s="24">
        <v>73982</v>
      </c>
      <c r="B3070" s="24" t="s">
        <v>2</v>
      </c>
      <c r="C3070" s="28">
        <v>44326</v>
      </c>
      <c r="D3070" s="30">
        <v>0.56702546296296297</v>
      </c>
      <c r="E3070" s="24">
        <f t="shared" si="47"/>
        <v>13</v>
      </c>
    </row>
    <row r="3071" spans="1:5" x14ac:dyDescent="0.25">
      <c r="A3071" s="24">
        <v>74002</v>
      </c>
      <c r="B3071" s="24" t="s">
        <v>18</v>
      </c>
      <c r="C3071" s="28">
        <v>44319</v>
      </c>
      <c r="D3071" s="30">
        <v>0.62792824074074072</v>
      </c>
      <c r="E3071" s="24">
        <f t="shared" si="47"/>
        <v>15</v>
      </c>
    </row>
    <row r="3072" spans="1:5" x14ac:dyDescent="0.25">
      <c r="A3072" s="24">
        <v>74004</v>
      </c>
      <c r="B3072" s="24" t="s">
        <v>5</v>
      </c>
      <c r="C3072" s="28">
        <v>44305</v>
      </c>
      <c r="D3072" s="30">
        <v>0.90885416666666663</v>
      </c>
      <c r="E3072" s="24">
        <f t="shared" si="47"/>
        <v>21</v>
      </c>
    </row>
    <row r="3073" spans="1:5" x14ac:dyDescent="0.25">
      <c r="A3073" s="24">
        <v>74022</v>
      </c>
      <c r="B3073" s="24" t="s">
        <v>2</v>
      </c>
      <c r="C3073" s="28">
        <v>44411</v>
      </c>
      <c r="D3073" s="30">
        <v>0.57543981481481488</v>
      </c>
      <c r="E3073" s="24">
        <f t="shared" si="47"/>
        <v>13</v>
      </c>
    </row>
    <row r="3074" spans="1:5" x14ac:dyDescent="0.25">
      <c r="A3074" s="24">
        <v>74038</v>
      </c>
      <c r="B3074" s="24" t="s">
        <v>6</v>
      </c>
      <c r="C3074" s="28">
        <v>44313</v>
      </c>
      <c r="D3074" s="30">
        <v>0.36258101851851854</v>
      </c>
      <c r="E3074" s="24">
        <f t="shared" si="47"/>
        <v>8</v>
      </c>
    </row>
    <row r="3075" spans="1:5" x14ac:dyDescent="0.25">
      <c r="A3075" s="24">
        <v>74042</v>
      </c>
      <c r="B3075" s="24" t="s">
        <v>8</v>
      </c>
      <c r="C3075" s="28">
        <v>44299</v>
      </c>
      <c r="D3075" s="30">
        <v>0.46662037037037035</v>
      </c>
      <c r="E3075" s="24">
        <f t="shared" ref="E3075:E3138" si="48">HOUR(D3075)</f>
        <v>11</v>
      </c>
    </row>
    <row r="3076" spans="1:5" x14ac:dyDescent="0.25">
      <c r="A3076" s="24">
        <v>74181</v>
      </c>
      <c r="B3076" s="24" t="s">
        <v>9</v>
      </c>
      <c r="C3076" s="28">
        <v>44310</v>
      </c>
      <c r="D3076" s="30">
        <v>0.48099537037037038</v>
      </c>
      <c r="E3076" s="24">
        <f t="shared" si="48"/>
        <v>11</v>
      </c>
    </row>
    <row r="3077" spans="1:5" x14ac:dyDescent="0.25">
      <c r="A3077" s="24">
        <v>74202</v>
      </c>
      <c r="B3077" s="24" t="s">
        <v>7</v>
      </c>
      <c r="C3077" s="28">
        <v>44373</v>
      </c>
      <c r="D3077" s="30">
        <v>0.1861689814814815</v>
      </c>
      <c r="E3077" s="24">
        <f t="shared" si="48"/>
        <v>4</v>
      </c>
    </row>
    <row r="3078" spans="1:5" x14ac:dyDescent="0.25">
      <c r="A3078" s="24">
        <v>74264</v>
      </c>
      <c r="B3078" s="24" t="s">
        <v>3</v>
      </c>
      <c r="C3078" s="28">
        <v>44372</v>
      </c>
      <c r="D3078" s="30">
        <v>0.33424768518518522</v>
      </c>
      <c r="E3078" s="24">
        <f t="shared" si="48"/>
        <v>8</v>
      </c>
    </row>
    <row r="3079" spans="1:5" x14ac:dyDescent="0.25">
      <c r="A3079" s="24">
        <v>74273</v>
      </c>
      <c r="B3079" s="24" t="s">
        <v>3</v>
      </c>
      <c r="C3079" s="28">
        <v>44311</v>
      </c>
      <c r="D3079" s="30">
        <v>0.69990740740740742</v>
      </c>
      <c r="E3079" s="24">
        <f t="shared" si="48"/>
        <v>16</v>
      </c>
    </row>
    <row r="3080" spans="1:5" x14ac:dyDescent="0.25">
      <c r="A3080" s="24">
        <v>74288</v>
      </c>
      <c r="B3080" s="24" t="s">
        <v>2</v>
      </c>
      <c r="C3080" s="28">
        <v>44296</v>
      </c>
      <c r="D3080" s="30">
        <v>0.6133333333333334</v>
      </c>
      <c r="E3080" s="24">
        <f t="shared" si="48"/>
        <v>14</v>
      </c>
    </row>
    <row r="3081" spans="1:5" x14ac:dyDescent="0.25">
      <c r="A3081" s="24">
        <v>74291</v>
      </c>
      <c r="B3081" s="24" t="s">
        <v>2</v>
      </c>
      <c r="C3081" s="28">
        <v>44409</v>
      </c>
      <c r="D3081" s="30">
        <v>0.45555555555555555</v>
      </c>
      <c r="E3081" s="24">
        <f t="shared" si="48"/>
        <v>10</v>
      </c>
    </row>
    <row r="3082" spans="1:5" x14ac:dyDescent="0.25">
      <c r="A3082" s="24">
        <v>74326</v>
      </c>
      <c r="B3082" s="24" t="s">
        <v>2</v>
      </c>
      <c r="C3082" s="28">
        <v>44380</v>
      </c>
      <c r="D3082" s="30">
        <v>0.96346064814814814</v>
      </c>
      <c r="E3082" s="24">
        <f t="shared" si="48"/>
        <v>23</v>
      </c>
    </row>
    <row r="3083" spans="1:5" x14ac:dyDescent="0.25">
      <c r="A3083" s="24">
        <v>74374</v>
      </c>
      <c r="B3083" s="24" t="s">
        <v>5</v>
      </c>
      <c r="C3083" s="28">
        <v>44312</v>
      </c>
      <c r="D3083" s="30">
        <v>0.21413194444444442</v>
      </c>
      <c r="E3083" s="24">
        <f t="shared" si="48"/>
        <v>5</v>
      </c>
    </row>
    <row r="3084" spans="1:5" x14ac:dyDescent="0.25">
      <c r="A3084" s="24">
        <v>74401</v>
      </c>
      <c r="B3084" s="24" t="s">
        <v>3</v>
      </c>
      <c r="C3084" s="28">
        <v>44372</v>
      </c>
      <c r="D3084" s="30">
        <v>0.27061342592592591</v>
      </c>
      <c r="E3084" s="24">
        <f t="shared" si="48"/>
        <v>6</v>
      </c>
    </row>
    <row r="3085" spans="1:5" x14ac:dyDescent="0.25">
      <c r="A3085" s="24">
        <v>74414</v>
      </c>
      <c r="B3085" s="24" t="s">
        <v>2</v>
      </c>
      <c r="C3085" s="28">
        <v>44396</v>
      </c>
      <c r="D3085" s="30">
        <v>0.30733796296296295</v>
      </c>
      <c r="E3085" s="24">
        <f t="shared" si="48"/>
        <v>7</v>
      </c>
    </row>
    <row r="3086" spans="1:5" x14ac:dyDescent="0.25">
      <c r="A3086" s="24">
        <v>74419</v>
      </c>
      <c r="B3086" s="24" t="s">
        <v>3</v>
      </c>
      <c r="C3086" s="28">
        <v>44372</v>
      </c>
      <c r="D3086" s="30">
        <v>0.81561342592592589</v>
      </c>
      <c r="E3086" s="24">
        <f t="shared" si="48"/>
        <v>19</v>
      </c>
    </row>
    <row r="3087" spans="1:5" x14ac:dyDescent="0.25">
      <c r="A3087" s="24">
        <v>74452</v>
      </c>
      <c r="B3087" s="24" t="s">
        <v>18</v>
      </c>
      <c r="C3087" s="28">
        <v>44313</v>
      </c>
      <c r="D3087" s="30">
        <v>0.58767361111111105</v>
      </c>
      <c r="E3087" s="24">
        <f t="shared" si="48"/>
        <v>14</v>
      </c>
    </row>
    <row r="3088" spans="1:5" x14ac:dyDescent="0.25">
      <c r="A3088" s="24">
        <v>74463</v>
      </c>
      <c r="B3088" s="24" t="s">
        <v>5</v>
      </c>
      <c r="C3088" s="28">
        <v>44342</v>
      </c>
      <c r="D3088" s="30">
        <v>0.4770833333333333</v>
      </c>
      <c r="E3088" s="24">
        <f t="shared" si="48"/>
        <v>11</v>
      </c>
    </row>
    <row r="3089" spans="1:5" x14ac:dyDescent="0.25">
      <c r="A3089" s="24">
        <v>74489</v>
      </c>
      <c r="B3089" s="24" t="s">
        <v>7</v>
      </c>
      <c r="C3089" s="28">
        <v>44295</v>
      </c>
      <c r="D3089" s="30">
        <v>0.10105324074074074</v>
      </c>
      <c r="E3089" s="24">
        <f t="shared" si="48"/>
        <v>2</v>
      </c>
    </row>
    <row r="3090" spans="1:5" x14ac:dyDescent="0.25">
      <c r="A3090" s="24">
        <v>74544</v>
      </c>
      <c r="B3090" s="24" t="s">
        <v>2</v>
      </c>
      <c r="C3090" s="28">
        <v>44370</v>
      </c>
      <c r="D3090" s="30">
        <v>0.45003472222222224</v>
      </c>
      <c r="E3090" s="24">
        <f t="shared" si="48"/>
        <v>10</v>
      </c>
    </row>
    <row r="3091" spans="1:5" x14ac:dyDescent="0.25">
      <c r="A3091" s="24">
        <v>74557</v>
      </c>
      <c r="B3091" s="24" t="s">
        <v>7</v>
      </c>
      <c r="C3091" s="28">
        <v>44349</v>
      </c>
      <c r="D3091" s="30">
        <v>0.47265046296296293</v>
      </c>
      <c r="E3091" s="24">
        <f t="shared" si="48"/>
        <v>11</v>
      </c>
    </row>
    <row r="3092" spans="1:5" x14ac:dyDescent="0.25">
      <c r="A3092" s="24">
        <v>74593</v>
      </c>
      <c r="B3092" s="24" t="s">
        <v>2</v>
      </c>
      <c r="C3092" s="28">
        <v>44311</v>
      </c>
      <c r="D3092" s="30">
        <v>0.15593749999999998</v>
      </c>
      <c r="E3092" s="24">
        <f t="shared" si="48"/>
        <v>3</v>
      </c>
    </row>
    <row r="3093" spans="1:5" x14ac:dyDescent="0.25">
      <c r="A3093" s="24">
        <v>74607</v>
      </c>
      <c r="B3093" s="24" t="s">
        <v>6</v>
      </c>
      <c r="C3093" s="28">
        <v>44393</v>
      </c>
      <c r="D3093" s="30">
        <v>0.44856481481481486</v>
      </c>
      <c r="E3093" s="24">
        <f t="shared" si="48"/>
        <v>10</v>
      </c>
    </row>
    <row r="3094" spans="1:5" x14ac:dyDescent="0.25">
      <c r="A3094" s="24">
        <v>74619</v>
      </c>
      <c r="B3094" s="24" t="s">
        <v>2</v>
      </c>
      <c r="C3094" s="28">
        <v>44336</v>
      </c>
      <c r="D3094" s="30">
        <v>0.60995370370370372</v>
      </c>
      <c r="E3094" s="24">
        <f t="shared" si="48"/>
        <v>14</v>
      </c>
    </row>
    <row r="3095" spans="1:5" x14ac:dyDescent="0.25">
      <c r="A3095" s="24">
        <v>74632</v>
      </c>
      <c r="B3095" s="24" t="s">
        <v>5</v>
      </c>
      <c r="C3095" s="28">
        <v>44344</v>
      </c>
      <c r="D3095" s="30">
        <v>0.51004629629629628</v>
      </c>
      <c r="E3095" s="24">
        <f t="shared" si="48"/>
        <v>12</v>
      </c>
    </row>
    <row r="3096" spans="1:5" x14ac:dyDescent="0.25">
      <c r="A3096" s="24">
        <v>74646</v>
      </c>
      <c r="B3096" s="24" t="s">
        <v>2</v>
      </c>
      <c r="C3096" s="28">
        <v>44375</v>
      </c>
      <c r="D3096" s="30">
        <v>6.9502314814814822E-2</v>
      </c>
      <c r="E3096" s="24">
        <f t="shared" si="48"/>
        <v>1</v>
      </c>
    </row>
    <row r="3097" spans="1:5" x14ac:dyDescent="0.25">
      <c r="A3097" s="24">
        <v>74679</v>
      </c>
      <c r="B3097" s="24" t="s">
        <v>5</v>
      </c>
      <c r="C3097" s="28">
        <v>44302</v>
      </c>
      <c r="D3097" s="30">
        <v>0.32483796296296297</v>
      </c>
      <c r="E3097" s="24">
        <f t="shared" si="48"/>
        <v>7</v>
      </c>
    </row>
    <row r="3098" spans="1:5" x14ac:dyDescent="0.25">
      <c r="A3098" s="24">
        <v>74731</v>
      </c>
      <c r="B3098" s="24" t="s">
        <v>7</v>
      </c>
      <c r="C3098" s="28">
        <v>44385</v>
      </c>
      <c r="D3098" s="30">
        <v>0.43343749999999998</v>
      </c>
      <c r="E3098" s="24">
        <f t="shared" si="48"/>
        <v>10</v>
      </c>
    </row>
    <row r="3099" spans="1:5" x14ac:dyDescent="0.25">
      <c r="A3099" s="24">
        <v>74874</v>
      </c>
      <c r="B3099" s="24" t="s">
        <v>7</v>
      </c>
      <c r="C3099" s="28">
        <v>44309</v>
      </c>
      <c r="D3099" s="30">
        <v>0.63534722222222217</v>
      </c>
      <c r="E3099" s="24">
        <f t="shared" si="48"/>
        <v>15</v>
      </c>
    </row>
    <row r="3100" spans="1:5" x14ac:dyDescent="0.25">
      <c r="A3100" s="24">
        <v>74882</v>
      </c>
      <c r="B3100" s="24" t="s">
        <v>7</v>
      </c>
      <c r="C3100" s="28">
        <v>44346</v>
      </c>
      <c r="D3100" s="30">
        <v>0.20476851851851852</v>
      </c>
      <c r="E3100" s="24">
        <f t="shared" si="48"/>
        <v>4</v>
      </c>
    </row>
    <row r="3101" spans="1:5" x14ac:dyDescent="0.25">
      <c r="A3101" s="24">
        <v>74907</v>
      </c>
      <c r="B3101" s="24" t="s">
        <v>5</v>
      </c>
      <c r="C3101" s="28">
        <v>44308</v>
      </c>
      <c r="D3101" s="30">
        <v>0.20383101851851851</v>
      </c>
      <c r="E3101" s="24">
        <f t="shared" si="48"/>
        <v>4</v>
      </c>
    </row>
    <row r="3102" spans="1:5" x14ac:dyDescent="0.25">
      <c r="A3102" s="24">
        <v>74918</v>
      </c>
      <c r="B3102" s="24" t="s">
        <v>5</v>
      </c>
      <c r="C3102" s="28">
        <v>44361</v>
      </c>
      <c r="D3102" s="30">
        <v>0.84028935185185183</v>
      </c>
      <c r="E3102" s="24">
        <f t="shared" si="48"/>
        <v>20</v>
      </c>
    </row>
    <row r="3103" spans="1:5" x14ac:dyDescent="0.25">
      <c r="A3103" s="24">
        <v>74954</v>
      </c>
      <c r="B3103" s="24" t="s">
        <v>5</v>
      </c>
      <c r="C3103" s="28">
        <v>44296</v>
      </c>
      <c r="D3103" s="30">
        <v>0.25221064814814814</v>
      </c>
      <c r="E3103" s="24">
        <f t="shared" si="48"/>
        <v>6</v>
      </c>
    </row>
    <row r="3104" spans="1:5" x14ac:dyDescent="0.25">
      <c r="A3104" s="24">
        <v>74971</v>
      </c>
      <c r="B3104" s="24" t="s">
        <v>7</v>
      </c>
      <c r="C3104" s="28">
        <v>44390</v>
      </c>
      <c r="D3104" s="30">
        <v>0.43273148148148149</v>
      </c>
      <c r="E3104" s="24">
        <f t="shared" si="48"/>
        <v>10</v>
      </c>
    </row>
    <row r="3105" spans="1:5" x14ac:dyDescent="0.25">
      <c r="A3105" s="24">
        <v>74974</v>
      </c>
      <c r="B3105" s="24" t="s">
        <v>3</v>
      </c>
      <c r="C3105" s="28">
        <v>44342</v>
      </c>
      <c r="D3105" s="30">
        <v>0.98891203703703701</v>
      </c>
      <c r="E3105" s="24">
        <f t="shared" si="48"/>
        <v>23</v>
      </c>
    </row>
    <row r="3106" spans="1:5" x14ac:dyDescent="0.25">
      <c r="A3106" s="24">
        <v>74979</v>
      </c>
      <c r="B3106" s="24" t="s">
        <v>7</v>
      </c>
      <c r="C3106" s="28">
        <v>44330</v>
      </c>
      <c r="D3106" s="30">
        <v>0.49199074074074073</v>
      </c>
      <c r="E3106" s="24">
        <f t="shared" si="48"/>
        <v>11</v>
      </c>
    </row>
    <row r="3107" spans="1:5" x14ac:dyDescent="0.25">
      <c r="A3107" s="24">
        <v>74990</v>
      </c>
      <c r="B3107" s="24" t="s">
        <v>5</v>
      </c>
      <c r="C3107" s="28">
        <v>44422</v>
      </c>
      <c r="D3107" s="30">
        <v>0.32635416666666667</v>
      </c>
      <c r="E3107" s="24">
        <f t="shared" si="48"/>
        <v>7</v>
      </c>
    </row>
    <row r="3108" spans="1:5" x14ac:dyDescent="0.25">
      <c r="A3108" s="24">
        <v>75004</v>
      </c>
      <c r="B3108" s="24" t="s">
        <v>5</v>
      </c>
      <c r="C3108" s="28">
        <v>44366</v>
      </c>
      <c r="D3108" s="30">
        <v>0.32708333333333334</v>
      </c>
      <c r="E3108" s="24">
        <f t="shared" si="48"/>
        <v>7</v>
      </c>
    </row>
    <row r="3109" spans="1:5" x14ac:dyDescent="0.25">
      <c r="A3109" s="24">
        <v>75030</v>
      </c>
      <c r="B3109" s="24" t="s">
        <v>7</v>
      </c>
      <c r="C3109" s="28">
        <v>44323</v>
      </c>
      <c r="D3109" s="30">
        <v>0.33225694444444448</v>
      </c>
      <c r="E3109" s="24">
        <f t="shared" si="48"/>
        <v>7</v>
      </c>
    </row>
    <row r="3110" spans="1:5" x14ac:dyDescent="0.25">
      <c r="A3110" s="24">
        <v>75039</v>
      </c>
      <c r="B3110" s="24" t="s">
        <v>5</v>
      </c>
      <c r="C3110" s="28">
        <v>44345</v>
      </c>
      <c r="D3110" s="30">
        <v>0.10224537037037036</v>
      </c>
      <c r="E3110" s="24">
        <f t="shared" si="48"/>
        <v>2</v>
      </c>
    </row>
    <row r="3111" spans="1:5" x14ac:dyDescent="0.25">
      <c r="A3111" s="24">
        <v>75056</v>
      </c>
      <c r="B3111" s="24" t="s">
        <v>2</v>
      </c>
      <c r="C3111" s="28">
        <v>44341</v>
      </c>
      <c r="D3111" s="30">
        <v>0.7403587962962962</v>
      </c>
      <c r="E3111" s="24">
        <f t="shared" si="48"/>
        <v>17</v>
      </c>
    </row>
    <row r="3112" spans="1:5" x14ac:dyDescent="0.25">
      <c r="A3112" s="24">
        <v>75072</v>
      </c>
      <c r="B3112" s="24" t="s">
        <v>5</v>
      </c>
      <c r="C3112" s="28">
        <v>44386</v>
      </c>
      <c r="D3112" s="30">
        <v>0.33328703703703705</v>
      </c>
      <c r="E3112" s="24">
        <f t="shared" si="48"/>
        <v>7</v>
      </c>
    </row>
    <row r="3113" spans="1:5" x14ac:dyDescent="0.25">
      <c r="A3113" s="24">
        <v>75109</v>
      </c>
      <c r="B3113" s="24" t="s">
        <v>2</v>
      </c>
      <c r="C3113" s="28">
        <v>44344</v>
      </c>
      <c r="D3113" s="30">
        <v>0.20302083333333334</v>
      </c>
      <c r="E3113" s="24">
        <f t="shared" si="48"/>
        <v>4</v>
      </c>
    </row>
    <row r="3114" spans="1:5" x14ac:dyDescent="0.25">
      <c r="A3114" s="24">
        <v>75117</v>
      </c>
      <c r="B3114" s="24" t="s">
        <v>7</v>
      </c>
      <c r="C3114" s="28">
        <v>44313</v>
      </c>
      <c r="D3114" s="30">
        <v>0.51225694444444447</v>
      </c>
      <c r="E3114" s="24">
        <f t="shared" si="48"/>
        <v>12</v>
      </c>
    </row>
    <row r="3115" spans="1:5" x14ac:dyDescent="0.25">
      <c r="A3115" s="24">
        <v>75167</v>
      </c>
      <c r="B3115" s="24" t="s">
        <v>5</v>
      </c>
      <c r="C3115" s="28">
        <v>44323</v>
      </c>
      <c r="D3115" s="30">
        <v>0.32175925925925924</v>
      </c>
      <c r="E3115" s="24">
        <f t="shared" si="48"/>
        <v>7</v>
      </c>
    </row>
    <row r="3116" spans="1:5" x14ac:dyDescent="0.25">
      <c r="A3116" s="24">
        <v>75182</v>
      </c>
      <c r="B3116" s="24" t="s">
        <v>5</v>
      </c>
      <c r="C3116" s="28">
        <v>44375</v>
      </c>
      <c r="D3116" s="30">
        <v>0.3715046296296296</v>
      </c>
      <c r="E3116" s="24">
        <f t="shared" si="48"/>
        <v>8</v>
      </c>
    </row>
    <row r="3117" spans="1:5" x14ac:dyDescent="0.25">
      <c r="A3117" s="24">
        <v>75253</v>
      </c>
      <c r="B3117" s="24" t="s">
        <v>18</v>
      </c>
      <c r="C3117" s="28">
        <v>44340</v>
      </c>
      <c r="D3117" s="30">
        <v>0.50254629629629632</v>
      </c>
      <c r="E3117" s="24">
        <f t="shared" si="48"/>
        <v>12</v>
      </c>
    </row>
    <row r="3118" spans="1:5" x14ac:dyDescent="0.25">
      <c r="A3118" s="24">
        <v>75278</v>
      </c>
      <c r="B3118" s="24" t="s">
        <v>7</v>
      </c>
      <c r="C3118" s="28">
        <v>44309</v>
      </c>
      <c r="D3118" s="30">
        <v>0.50325231481481481</v>
      </c>
      <c r="E3118" s="24">
        <f t="shared" si="48"/>
        <v>12</v>
      </c>
    </row>
    <row r="3119" spans="1:5" x14ac:dyDescent="0.25">
      <c r="A3119" s="24">
        <v>75332</v>
      </c>
      <c r="B3119" s="24" t="s">
        <v>7</v>
      </c>
      <c r="C3119" s="28">
        <v>44308</v>
      </c>
      <c r="D3119" s="30">
        <v>0.94625000000000004</v>
      </c>
      <c r="E3119" s="24">
        <f t="shared" si="48"/>
        <v>22</v>
      </c>
    </row>
    <row r="3120" spans="1:5" x14ac:dyDescent="0.25">
      <c r="A3120" s="24">
        <v>75360</v>
      </c>
      <c r="B3120" s="24" t="s">
        <v>2</v>
      </c>
      <c r="C3120" s="28">
        <v>44374</v>
      </c>
      <c r="D3120" s="30">
        <v>0.52252314814814815</v>
      </c>
      <c r="E3120" s="24">
        <f t="shared" si="48"/>
        <v>12</v>
      </c>
    </row>
    <row r="3121" spans="1:5" x14ac:dyDescent="0.25">
      <c r="A3121" s="24">
        <v>75392</v>
      </c>
      <c r="B3121" s="24" t="s">
        <v>7</v>
      </c>
      <c r="C3121" s="28">
        <v>44287</v>
      </c>
      <c r="D3121" s="30">
        <v>0.67598379629629635</v>
      </c>
      <c r="E3121" s="24">
        <f t="shared" si="48"/>
        <v>16</v>
      </c>
    </row>
    <row r="3122" spans="1:5" x14ac:dyDescent="0.25">
      <c r="A3122" s="24">
        <v>75418</v>
      </c>
      <c r="B3122" s="24" t="s">
        <v>14</v>
      </c>
      <c r="C3122" s="28">
        <v>44340</v>
      </c>
      <c r="D3122" s="30">
        <v>0.91241898148148148</v>
      </c>
      <c r="E3122" s="24">
        <f t="shared" si="48"/>
        <v>21</v>
      </c>
    </row>
    <row r="3123" spans="1:5" x14ac:dyDescent="0.25">
      <c r="A3123" s="24">
        <v>75421</v>
      </c>
      <c r="B3123" s="24" t="s">
        <v>2</v>
      </c>
      <c r="C3123" s="28">
        <v>44300</v>
      </c>
      <c r="D3123" s="30">
        <v>0.45702546296296293</v>
      </c>
      <c r="E3123" s="24">
        <f t="shared" si="48"/>
        <v>10</v>
      </c>
    </row>
    <row r="3124" spans="1:5" x14ac:dyDescent="0.25">
      <c r="A3124" s="24">
        <v>75425</v>
      </c>
      <c r="B3124" s="24" t="s">
        <v>16</v>
      </c>
      <c r="C3124" s="28">
        <v>44347</v>
      </c>
      <c r="D3124" s="30">
        <v>7.2754629629629627E-2</v>
      </c>
      <c r="E3124" s="24">
        <f t="shared" si="48"/>
        <v>1</v>
      </c>
    </row>
    <row r="3125" spans="1:5" x14ac:dyDescent="0.25">
      <c r="A3125" s="24">
        <v>75442</v>
      </c>
      <c r="B3125" s="24" t="s">
        <v>5</v>
      </c>
      <c r="C3125" s="28">
        <v>44325</v>
      </c>
      <c r="D3125" s="30">
        <v>0.37692129629629628</v>
      </c>
      <c r="E3125" s="24">
        <f t="shared" si="48"/>
        <v>9</v>
      </c>
    </row>
    <row r="3126" spans="1:5" x14ac:dyDescent="0.25">
      <c r="A3126" s="24">
        <v>75448</v>
      </c>
      <c r="B3126" s="24" t="s">
        <v>13</v>
      </c>
      <c r="C3126" s="28">
        <v>44372</v>
      </c>
      <c r="D3126" s="30">
        <v>1.7592592592592594E-2</v>
      </c>
      <c r="E3126" s="24">
        <f t="shared" si="48"/>
        <v>0</v>
      </c>
    </row>
    <row r="3127" spans="1:5" x14ac:dyDescent="0.25">
      <c r="A3127" s="24">
        <v>75492</v>
      </c>
      <c r="B3127" s="24" t="s">
        <v>2</v>
      </c>
      <c r="C3127" s="28">
        <v>44343</v>
      </c>
      <c r="D3127" s="30">
        <v>6.3657407407407404E-3</v>
      </c>
      <c r="E3127" s="24">
        <f t="shared" si="48"/>
        <v>0</v>
      </c>
    </row>
    <row r="3128" spans="1:5" x14ac:dyDescent="0.25">
      <c r="A3128" s="24">
        <v>75509</v>
      </c>
      <c r="B3128" s="24" t="s">
        <v>2</v>
      </c>
      <c r="C3128" s="28">
        <v>44344</v>
      </c>
      <c r="D3128" s="30">
        <v>0.16625000000000001</v>
      </c>
      <c r="E3128" s="24">
        <f t="shared" si="48"/>
        <v>3</v>
      </c>
    </row>
    <row r="3129" spans="1:5" x14ac:dyDescent="0.25">
      <c r="A3129" s="24">
        <v>75550</v>
      </c>
      <c r="B3129" s="24" t="s">
        <v>5</v>
      </c>
      <c r="C3129" s="28">
        <v>44377</v>
      </c>
      <c r="D3129" s="30">
        <v>0.96550925925925923</v>
      </c>
      <c r="E3129" s="24">
        <f t="shared" si="48"/>
        <v>23</v>
      </c>
    </row>
    <row r="3130" spans="1:5" x14ac:dyDescent="0.25">
      <c r="A3130" s="24">
        <v>75625</v>
      </c>
      <c r="B3130" s="24" t="s">
        <v>7</v>
      </c>
      <c r="C3130" s="28">
        <v>44343</v>
      </c>
      <c r="D3130" s="30">
        <v>0.1149074074074074</v>
      </c>
      <c r="E3130" s="24">
        <f t="shared" si="48"/>
        <v>2</v>
      </c>
    </row>
    <row r="3131" spans="1:5" x14ac:dyDescent="0.25">
      <c r="A3131" s="24">
        <v>75667</v>
      </c>
      <c r="B3131" s="24" t="s">
        <v>6</v>
      </c>
      <c r="C3131" s="28">
        <v>44343</v>
      </c>
      <c r="D3131" s="30">
        <v>0.29392361111111109</v>
      </c>
      <c r="E3131" s="24">
        <f t="shared" si="48"/>
        <v>7</v>
      </c>
    </row>
    <row r="3132" spans="1:5" x14ac:dyDescent="0.25">
      <c r="A3132" s="24">
        <v>75677</v>
      </c>
      <c r="B3132" s="24" t="s">
        <v>7</v>
      </c>
      <c r="C3132" s="28">
        <v>44363</v>
      </c>
      <c r="D3132" s="30">
        <v>0.81767361111111114</v>
      </c>
      <c r="E3132" s="24">
        <f t="shared" si="48"/>
        <v>19</v>
      </c>
    </row>
    <row r="3133" spans="1:5" x14ac:dyDescent="0.25">
      <c r="A3133" s="24">
        <v>75687</v>
      </c>
      <c r="B3133" s="24" t="s">
        <v>7</v>
      </c>
      <c r="C3133" s="28">
        <v>44372</v>
      </c>
      <c r="D3133" s="30">
        <v>0.98099537037037043</v>
      </c>
      <c r="E3133" s="24">
        <f t="shared" si="48"/>
        <v>23</v>
      </c>
    </row>
    <row r="3134" spans="1:5" x14ac:dyDescent="0.25">
      <c r="A3134" s="24">
        <v>75732</v>
      </c>
      <c r="B3134" s="24" t="s">
        <v>3</v>
      </c>
      <c r="C3134" s="28">
        <v>44309</v>
      </c>
      <c r="D3134" s="30">
        <v>0.87043981481481481</v>
      </c>
      <c r="E3134" s="24">
        <f t="shared" si="48"/>
        <v>20</v>
      </c>
    </row>
    <row r="3135" spans="1:5" x14ac:dyDescent="0.25">
      <c r="A3135" s="24">
        <v>75778</v>
      </c>
      <c r="B3135" s="24" t="s">
        <v>3</v>
      </c>
      <c r="C3135" s="28">
        <v>44308</v>
      </c>
      <c r="D3135" s="30">
        <v>0.74075231481481474</v>
      </c>
      <c r="E3135" s="24">
        <f t="shared" si="48"/>
        <v>17</v>
      </c>
    </row>
    <row r="3136" spans="1:5" x14ac:dyDescent="0.25">
      <c r="A3136" s="24">
        <v>75800</v>
      </c>
      <c r="B3136" s="24" t="s">
        <v>3</v>
      </c>
      <c r="C3136" s="28">
        <v>44372</v>
      </c>
      <c r="D3136" s="30">
        <v>9.7407407407407401E-2</v>
      </c>
      <c r="E3136" s="24">
        <f t="shared" si="48"/>
        <v>2</v>
      </c>
    </row>
    <row r="3137" spans="1:5" x14ac:dyDescent="0.25">
      <c r="A3137" s="24">
        <v>75817</v>
      </c>
      <c r="B3137" s="24" t="s">
        <v>7</v>
      </c>
      <c r="C3137" s="28">
        <v>44340</v>
      </c>
      <c r="D3137" s="30">
        <v>0.33332175925925928</v>
      </c>
      <c r="E3137" s="24">
        <f t="shared" si="48"/>
        <v>7</v>
      </c>
    </row>
    <row r="3138" spans="1:5" x14ac:dyDescent="0.25">
      <c r="A3138" s="24">
        <v>75827</v>
      </c>
      <c r="B3138" s="24" t="s">
        <v>3</v>
      </c>
      <c r="C3138" s="28">
        <v>44372</v>
      </c>
      <c r="D3138" s="30">
        <v>0.16266203703703705</v>
      </c>
      <c r="E3138" s="24">
        <f t="shared" si="48"/>
        <v>3</v>
      </c>
    </row>
    <row r="3139" spans="1:5" x14ac:dyDescent="0.25">
      <c r="A3139" s="24">
        <v>75853</v>
      </c>
      <c r="B3139" s="24" t="s">
        <v>5</v>
      </c>
      <c r="C3139" s="28">
        <v>44345</v>
      </c>
      <c r="D3139" s="30">
        <v>0.99190972222222218</v>
      </c>
      <c r="E3139" s="24">
        <f t="shared" ref="E3139:E3202" si="49">HOUR(D3139)</f>
        <v>23</v>
      </c>
    </row>
    <row r="3140" spans="1:5" x14ac:dyDescent="0.25">
      <c r="A3140" s="24">
        <v>75879</v>
      </c>
      <c r="B3140" s="24" t="s">
        <v>2</v>
      </c>
      <c r="C3140" s="28">
        <v>44381</v>
      </c>
      <c r="D3140" s="30">
        <v>0.45361111111111113</v>
      </c>
      <c r="E3140" s="24">
        <f t="shared" si="49"/>
        <v>10</v>
      </c>
    </row>
    <row r="3141" spans="1:5" x14ac:dyDescent="0.25">
      <c r="A3141" s="24">
        <v>75881</v>
      </c>
      <c r="B3141" s="24" t="s">
        <v>18</v>
      </c>
      <c r="C3141" s="28">
        <v>44342</v>
      </c>
      <c r="D3141" s="30">
        <v>0.93958333333333333</v>
      </c>
      <c r="E3141" s="24">
        <f t="shared" si="49"/>
        <v>22</v>
      </c>
    </row>
    <row r="3142" spans="1:5" x14ac:dyDescent="0.25">
      <c r="A3142" s="24">
        <v>75886</v>
      </c>
      <c r="B3142" s="24" t="s">
        <v>20</v>
      </c>
      <c r="C3142" s="28">
        <v>44399</v>
      </c>
      <c r="D3142" s="30">
        <v>0.72124999999999995</v>
      </c>
      <c r="E3142" s="24">
        <f t="shared" si="49"/>
        <v>17</v>
      </c>
    </row>
    <row r="3143" spans="1:5" x14ac:dyDescent="0.25">
      <c r="A3143" s="24">
        <v>75935</v>
      </c>
      <c r="B3143" s="24" t="s">
        <v>5</v>
      </c>
      <c r="C3143" s="28">
        <v>44309</v>
      </c>
      <c r="D3143" s="30">
        <v>0.83462962962962972</v>
      </c>
      <c r="E3143" s="24">
        <f t="shared" si="49"/>
        <v>20</v>
      </c>
    </row>
    <row r="3144" spans="1:5" x14ac:dyDescent="0.25">
      <c r="A3144" s="24">
        <v>75952</v>
      </c>
      <c r="B3144" s="24" t="s">
        <v>3</v>
      </c>
      <c r="C3144" s="28">
        <v>44303</v>
      </c>
      <c r="D3144" s="30">
        <v>0.21342592592592591</v>
      </c>
      <c r="E3144" s="24">
        <f t="shared" si="49"/>
        <v>5</v>
      </c>
    </row>
    <row r="3145" spans="1:5" x14ac:dyDescent="0.25">
      <c r="A3145" s="24">
        <v>75956</v>
      </c>
      <c r="B3145" s="24" t="s">
        <v>7</v>
      </c>
      <c r="C3145" s="28">
        <v>44316</v>
      </c>
      <c r="D3145" s="30">
        <v>0.21664351851851851</v>
      </c>
      <c r="E3145" s="24">
        <f t="shared" si="49"/>
        <v>5</v>
      </c>
    </row>
    <row r="3146" spans="1:5" x14ac:dyDescent="0.25">
      <c r="A3146" s="24">
        <v>75963</v>
      </c>
      <c r="B3146" s="24" t="s">
        <v>3</v>
      </c>
      <c r="C3146" s="28">
        <v>44414</v>
      </c>
      <c r="D3146" s="30">
        <v>0.34797453703703707</v>
      </c>
      <c r="E3146" s="24">
        <f t="shared" si="49"/>
        <v>8</v>
      </c>
    </row>
    <row r="3147" spans="1:5" x14ac:dyDescent="0.25">
      <c r="A3147" s="24">
        <v>75970</v>
      </c>
      <c r="B3147" s="24" t="s">
        <v>2</v>
      </c>
      <c r="C3147" s="28">
        <v>44407</v>
      </c>
      <c r="D3147" s="30">
        <v>9.0092592592592599E-2</v>
      </c>
      <c r="E3147" s="24">
        <f t="shared" si="49"/>
        <v>2</v>
      </c>
    </row>
    <row r="3148" spans="1:5" x14ac:dyDescent="0.25">
      <c r="A3148" s="24">
        <v>75972</v>
      </c>
      <c r="B3148" s="24" t="s">
        <v>12</v>
      </c>
      <c r="C3148" s="28">
        <v>44324</v>
      </c>
      <c r="D3148" s="30">
        <v>0.56416666666666659</v>
      </c>
      <c r="E3148" s="24">
        <f t="shared" si="49"/>
        <v>13</v>
      </c>
    </row>
    <row r="3149" spans="1:5" x14ac:dyDescent="0.25">
      <c r="A3149" s="24">
        <v>76017</v>
      </c>
      <c r="B3149" s="24" t="s">
        <v>3</v>
      </c>
      <c r="C3149" s="28">
        <v>44343</v>
      </c>
      <c r="D3149" s="30">
        <v>0.29089120370370369</v>
      </c>
      <c r="E3149" s="24">
        <f t="shared" si="49"/>
        <v>6</v>
      </c>
    </row>
    <row r="3150" spans="1:5" x14ac:dyDescent="0.25">
      <c r="A3150" s="24">
        <v>76039</v>
      </c>
      <c r="B3150" s="24" t="s">
        <v>2</v>
      </c>
      <c r="C3150" s="28">
        <v>44315</v>
      </c>
      <c r="D3150" s="30">
        <v>0.45119212962962968</v>
      </c>
      <c r="E3150" s="24">
        <f t="shared" si="49"/>
        <v>10</v>
      </c>
    </row>
    <row r="3151" spans="1:5" x14ac:dyDescent="0.25">
      <c r="A3151" s="24">
        <v>76056</v>
      </c>
      <c r="B3151" s="24" t="s">
        <v>17</v>
      </c>
      <c r="C3151" s="28">
        <v>44307</v>
      </c>
      <c r="D3151" s="30">
        <v>0.6812962962962964</v>
      </c>
      <c r="E3151" s="24">
        <f t="shared" si="49"/>
        <v>16</v>
      </c>
    </row>
    <row r="3152" spans="1:5" x14ac:dyDescent="0.25">
      <c r="A3152" s="24">
        <v>76065</v>
      </c>
      <c r="B3152" s="24" t="s">
        <v>7</v>
      </c>
      <c r="C3152" s="28">
        <v>44343</v>
      </c>
      <c r="D3152" s="30">
        <v>0.42380787037037032</v>
      </c>
      <c r="E3152" s="24">
        <f t="shared" si="49"/>
        <v>10</v>
      </c>
    </row>
    <row r="3153" spans="1:5" x14ac:dyDescent="0.25">
      <c r="A3153" s="24">
        <v>76106</v>
      </c>
      <c r="B3153" s="24" t="s">
        <v>2</v>
      </c>
      <c r="C3153" s="28">
        <v>44343</v>
      </c>
      <c r="D3153" s="30">
        <v>0.11266203703703703</v>
      </c>
      <c r="E3153" s="24">
        <f t="shared" si="49"/>
        <v>2</v>
      </c>
    </row>
    <row r="3154" spans="1:5" x14ac:dyDescent="0.25">
      <c r="A3154" s="24">
        <v>76121</v>
      </c>
      <c r="B3154" s="24" t="s">
        <v>7</v>
      </c>
      <c r="C3154" s="28">
        <v>44312</v>
      </c>
      <c r="D3154" s="30">
        <v>0.84096064814814808</v>
      </c>
      <c r="E3154" s="24">
        <f t="shared" si="49"/>
        <v>20</v>
      </c>
    </row>
    <row r="3155" spans="1:5" x14ac:dyDescent="0.25">
      <c r="A3155" s="24">
        <v>76128</v>
      </c>
      <c r="B3155" s="24" t="s">
        <v>2</v>
      </c>
      <c r="C3155" s="28">
        <v>44375</v>
      </c>
      <c r="D3155" s="30">
        <v>0.12207175925925927</v>
      </c>
      <c r="E3155" s="24">
        <f t="shared" si="49"/>
        <v>2</v>
      </c>
    </row>
    <row r="3156" spans="1:5" x14ac:dyDescent="0.25">
      <c r="A3156" s="24">
        <v>76140</v>
      </c>
      <c r="B3156" s="24" t="s">
        <v>3</v>
      </c>
      <c r="C3156" s="28">
        <v>44311</v>
      </c>
      <c r="D3156" s="30">
        <v>0.20949074074074073</v>
      </c>
      <c r="E3156" s="24">
        <f t="shared" si="49"/>
        <v>5</v>
      </c>
    </row>
    <row r="3157" spans="1:5" x14ac:dyDescent="0.25">
      <c r="A3157" s="24">
        <v>76147</v>
      </c>
      <c r="B3157" s="24" t="s">
        <v>3</v>
      </c>
      <c r="C3157" s="28">
        <v>44314</v>
      </c>
      <c r="D3157" s="30">
        <v>2.1064814814814814E-2</v>
      </c>
      <c r="E3157" s="24">
        <f t="shared" si="49"/>
        <v>0</v>
      </c>
    </row>
    <row r="3158" spans="1:5" x14ac:dyDescent="0.25">
      <c r="A3158" s="24">
        <v>76160</v>
      </c>
      <c r="B3158" s="24" t="s">
        <v>7</v>
      </c>
      <c r="C3158" s="28">
        <v>44302</v>
      </c>
      <c r="D3158" s="30">
        <v>0.25406250000000002</v>
      </c>
      <c r="E3158" s="24">
        <f t="shared" si="49"/>
        <v>6</v>
      </c>
    </row>
    <row r="3159" spans="1:5" x14ac:dyDescent="0.25">
      <c r="A3159" s="24">
        <v>76190</v>
      </c>
      <c r="B3159" s="24" t="s">
        <v>2</v>
      </c>
      <c r="C3159" s="28">
        <v>44343</v>
      </c>
      <c r="D3159" s="30">
        <v>0.2477662037037037</v>
      </c>
      <c r="E3159" s="24">
        <f t="shared" si="49"/>
        <v>5</v>
      </c>
    </row>
    <row r="3160" spans="1:5" x14ac:dyDescent="0.25">
      <c r="A3160" s="24">
        <v>76244</v>
      </c>
      <c r="B3160" s="24" t="s">
        <v>2</v>
      </c>
      <c r="C3160" s="28">
        <v>44298</v>
      </c>
      <c r="D3160" s="30">
        <v>0.95321759259259264</v>
      </c>
      <c r="E3160" s="24">
        <f t="shared" si="49"/>
        <v>22</v>
      </c>
    </row>
    <row r="3161" spans="1:5" x14ac:dyDescent="0.25">
      <c r="A3161" s="24">
        <v>76257</v>
      </c>
      <c r="B3161" s="24" t="s">
        <v>6</v>
      </c>
      <c r="C3161" s="28">
        <v>44411</v>
      </c>
      <c r="D3161" s="30">
        <v>0.5231365740740741</v>
      </c>
      <c r="E3161" s="24">
        <f t="shared" si="49"/>
        <v>12</v>
      </c>
    </row>
    <row r="3162" spans="1:5" x14ac:dyDescent="0.25">
      <c r="A3162" s="24">
        <v>76298</v>
      </c>
      <c r="B3162" s="24" t="s">
        <v>5</v>
      </c>
      <c r="C3162" s="28">
        <v>44373</v>
      </c>
      <c r="D3162" s="30">
        <v>0.88542824074074078</v>
      </c>
      <c r="E3162" s="24">
        <f t="shared" si="49"/>
        <v>21</v>
      </c>
    </row>
    <row r="3163" spans="1:5" x14ac:dyDescent="0.25">
      <c r="A3163" s="24">
        <v>76350</v>
      </c>
      <c r="B3163" s="24" t="s">
        <v>7</v>
      </c>
      <c r="C3163" s="28">
        <v>44341</v>
      </c>
      <c r="D3163" s="30">
        <v>0.10068287037037038</v>
      </c>
      <c r="E3163" s="24">
        <f t="shared" si="49"/>
        <v>2</v>
      </c>
    </row>
    <row r="3164" spans="1:5" x14ac:dyDescent="0.25">
      <c r="A3164" s="24">
        <v>76367</v>
      </c>
      <c r="B3164" s="24" t="s">
        <v>6</v>
      </c>
      <c r="C3164" s="28">
        <v>44314</v>
      </c>
      <c r="D3164" s="30">
        <v>0.39974537037037039</v>
      </c>
      <c r="E3164" s="24">
        <f t="shared" si="49"/>
        <v>9</v>
      </c>
    </row>
    <row r="3165" spans="1:5" x14ac:dyDescent="0.25">
      <c r="A3165" s="24">
        <v>76401</v>
      </c>
      <c r="B3165" s="24" t="s">
        <v>7</v>
      </c>
      <c r="C3165" s="28">
        <v>44356</v>
      </c>
      <c r="D3165" s="30">
        <v>0.78996527777777781</v>
      </c>
      <c r="E3165" s="24">
        <f t="shared" si="49"/>
        <v>18</v>
      </c>
    </row>
    <row r="3166" spans="1:5" x14ac:dyDescent="0.25">
      <c r="A3166" s="24">
        <v>76426</v>
      </c>
      <c r="B3166" s="24" t="s">
        <v>5</v>
      </c>
      <c r="C3166" s="28">
        <v>44307</v>
      </c>
      <c r="D3166" s="30">
        <v>0.36583333333333329</v>
      </c>
      <c r="E3166" s="24">
        <f t="shared" si="49"/>
        <v>8</v>
      </c>
    </row>
    <row r="3167" spans="1:5" x14ac:dyDescent="0.25">
      <c r="A3167" s="24">
        <v>76444</v>
      </c>
      <c r="B3167" s="24" t="s">
        <v>2</v>
      </c>
      <c r="C3167" s="28">
        <v>44352</v>
      </c>
      <c r="D3167" s="30">
        <v>4.1319444444444443E-2</v>
      </c>
      <c r="E3167" s="24">
        <f t="shared" si="49"/>
        <v>0</v>
      </c>
    </row>
    <row r="3168" spans="1:5" x14ac:dyDescent="0.25">
      <c r="A3168" s="24">
        <v>76498</v>
      </c>
      <c r="B3168" s="24" t="s">
        <v>3</v>
      </c>
      <c r="C3168" s="28">
        <v>44371</v>
      </c>
      <c r="D3168" s="30">
        <v>0.66876157407407411</v>
      </c>
      <c r="E3168" s="24">
        <f t="shared" si="49"/>
        <v>16</v>
      </c>
    </row>
    <row r="3169" spans="1:5" x14ac:dyDescent="0.25">
      <c r="A3169" s="24">
        <v>76499</v>
      </c>
      <c r="B3169" s="24" t="s">
        <v>13</v>
      </c>
      <c r="C3169" s="28">
        <v>44372</v>
      </c>
      <c r="D3169" s="30">
        <v>0.16820601851851849</v>
      </c>
      <c r="E3169" s="24">
        <f t="shared" si="49"/>
        <v>4</v>
      </c>
    </row>
    <row r="3170" spans="1:5" x14ac:dyDescent="0.25">
      <c r="A3170" s="24">
        <v>76532</v>
      </c>
      <c r="B3170" s="24" t="s">
        <v>6</v>
      </c>
      <c r="C3170" s="28">
        <v>44320</v>
      </c>
      <c r="D3170" s="30">
        <v>0.91010416666666671</v>
      </c>
      <c r="E3170" s="24">
        <f t="shared" si="49"/>
        <v>21</v>
      </c>
    </row>
    <row r="3171" spans="1:5" x14ac:dyDescent="0.25">
      <c r="A3171" s="24">
        <v>76543</v>
      </c>
      <c r="B3171" s="24" t="s">
        <v>5</v>
      </c>
      <c r="C3171" s="28">
        <v>44315</v>
      </c>
      <c r="D3171" s="30">
        <v>0.39512731481481483</v>
      </c>
      <c r="E3171" s="24">
        <f t="shared" si="49"/>
        <v>9</v>
      </c>
    </row>
    <row r="3172" spans="1:5" x14ac:dyDescent="0.25">
      <c r="A3172" s="24">
        <v>76546</v>
      </c>
      <c r="B3172" s="24" t="s">
        <v>5</v>
      </c>
      <c r="C3172" s="28">
        <v>44296</v>
      </c>
      <c r="D3172" s="30">
        <v>3.8414351851851852E-2</v>
      </c>
      <c r="E3172" s="24">
        <f t="shared" si="49"/>
        <v>0</v>
      </c>
    </row>
    <row r="3173" spans="1:5" x14ac:dyDescent="0.25">
      <c r="A3173" s="24">
        <v>76577</v>
      </c>
      <c r="B3173" s="24" t="s">
        <v>2</v>
      </c>
      <c r="C3173" s="28">
        <v>44344</v>
      </c>
      <c r="D3173" s="30">
        <v>0.30081018518518515</v>
      </c>
      <c r="E3173" s="24">
        <f t="shared" si="49"/>
        <v>7</v>
      </c>
    </row>
    <row r="3174" spans="1:5" x14ac:dyDescent="0.25">
      <c r="A3174" s="24">
        <v>76585</v>
      </c>
      <c r="B3174" s="24" t="s">
        <v>5</v>
      </c>
      <c r="C3174" s="28">
        <v>44306</v>
      </c>
      <c r="D3174" s="30">
        <v>0.6325115740740741</v>
      </c>
      <c r="E3174" s="24">
        <f t="shared" si="49"/>
        <v>15</v>
      </c>
    </row>
    <row r="3175" spans="1:5" x14ac:dyDescent="0.25">
      <c r="A3175" s="24">
        <v>76608</v>
      </c>
      <c r="B3175" s="24" t="s">
        <v>3</v>
      </c>
      <c r="C3175" s="28">
        <v>44298</v>
      </c>
      <c r="D3175" s="30">
        <v>0.46186342592592594</v>
      </c>
      <c r="E3175" s="24">
        <f t="shared" si="49"/>
        <v>11</v>
      </c>
    </row>
    <row r="3176" spans="1:5" x14ac:dyDescent="0.25">
      <c r="A3176" s="24">
        <v>76613</v>
      </c>
      <c r="B3176" s="24" t="s">
        <v>18</v>
      </c>
      <c r="C3176" s="28">
        <v>44376</v>
      </c>
      <c r="D3176" s="30">
        <v>0.44862268518518517</v>
      </c>
      <c r="E3176" s="24">
        <f t="shared" si="49"/>
        <v>10</v>
      </c>
    </row>
    <row r="3177" spans="1:5" x14ac:dyDescent="0.25">
      <c r="A3177" s="24">
        <v>76628</v>
      </c>
      <c r="B3177" s="24" t="s">
        <v>7</v>
      </c>
      <c r="C3177" s="28">
        <v>44426</v>
      </c>
      <c r="D3177" s="30">
        <v>0.54531249999999998</v>
      </c>
      <c r="E3177" s="24">
        <f t="shared" si="49"/>
        <v>13</v>
      </c>
    </row>
    <row r="3178" spans="1:5" x14ac:dyDescent="0.25">
      <c r="A3178" s="24">
        <v>76685</v>
      </c>
      <c r="B3178" s="24" t="s">
        <v>17</v>
      </c>
      <c r="C3178" s="28">
        <v>44345</v>
      </c>
      <c r="D3178" s="30">
        <v>0.88471064814814815</v>
      </c>
      <c r="E3178" s="24">
        <f t="shared" si="49"/>
        <v>21</v>
      </c>
    </row>
    <row r="3179" spans="1:5" x14ac:dyDescent="0.25">
      <c r="A3179" s="24">
        <v>76697</v>
      </c>
      <c r="B3179" s="24" t="s">
        <v>11</v>
      </c>
      <c r="C3179" s="28">
        <v>44337</v>
      </c>
      <c r="D3179" s="30">
        <v>0.30658564814814815</v>
      </c>
      <c r="E3179" s="24">
        <f t="shared" si="49"/>
        <v>7</v>
      </c>
    </row>
    <row r="3180" spans="1:5" x14ac:dyDescent="0.25">
      <c r="A3180" s="24">
        <v>76711</v>
      </c>
      <c r="B3180" s="24" t="s">
        <v>7</v>
      </c>
      <c r="C3180" s="28">
        <v>44374</v>
      </c>
      <c r="D3180" s="30">
        <v>0.11559027777777779</v>
      </c>
      <c r="E3180" s="24">
        <f t="shared" si="49"/>
        <v>2</v>
      </c>
    </row>
    <row r="3181" spans="1:5" x14ac:dyDescent="0.25">
      <c r="A3181" s="24">
        <v>76728</v>
      </c>
      <c r="B3181" s="24" t="s">
        <v>3</v>
      </c>
      <c r="C3181" s="28">
        <v>44318</v>
      </c>
      <c r="D3181" s="30">
        <v>0.99392361111111116</v>
      </c>
      <c r="E3181" s="24">
        <f t="shared" si="49"/>
        <v>23</v>
      </c>
    </row>
    <row r="3182" spans="1:5" x14ac:dyDescent="0.25">
      <c r="A3182" s="24">
        <v>76734</v>
      </c>
      <c r="B3182" s="24" t="s">
        <v>3</v>
      </c>
      <c r="C3182" s="28">
        <v>44346</v>
      </c>
      <c r="D3182" s="30">
        <v>8.0208333333333329E-3</v>
      </c>
      <c r="E3182" s="24">
        <f t="shared" si="49"/>
        <v>0</v>
      </c>
    </row>
    <row r="3183" spans="1:5" x14ac:dyDescent="0.25">
      <c r="A3183" s="24">
        <v>76747</v>
      </c>
      <c r="B3183" s="24" t="s">
        <v>5</v>
      </c>
      <c r="C3183" s="28">
        <v>44375</v>
      </c>
      <c r="D3183" s="30">
        <v>0.59814814814814821</v>
      </c>
      <c r="E3183" s="24">
        <f t="shared" si="49"/>
        <v>14</v>
      </c>
    </row>
    <row r="3184" spans="1:5" x14ac:dyDescent="0.25">
      <c r="A3184" s="24">
        <v>76810</v>
      </c>
      <c r="B3184" s="24" t="s">
        <v>7</v>
      </c>
      <c r="C3184" s="28">
        <v>44314</v>
      </c>
      <c r="D3184" s="30">
        <v>0.59791666666666665</v>
      </c>
      <c r="E3184" s="24">
        <f t="shared" si="49"/>
        <v>14</v>
      </c>
    </row>
    <row r="3185" spans="1:5" x14ac:dyDescent="0.25">
      <c r="A3185" s="24">
        <v>76827</v>
      </c>
      <c r="B3185" s="24" t="s">
        <v>2</v>
      </c>
      <c r="C3185" s="28">
        <v>44375</v>
      </c>
      <c r="D3185" s="30">
        <v>0.50737268518518519</v>
      </c>
      <c r="E3185" s="24">
        <f t="shared" si="49"/>
        <v>12</v>
      </c>
    </row>
    <row r="3186" spans="1:5" x14ac:dyDescent="0.25">
      <c r="A3186" s="24">
        <v>76864</v>
      </c>
      <c r="B3186" s="24" t="s">
        <v>2</v>
      </c>
      <c r="C3186" s="28">
        <v>44341</v>
      </c>
      <c r="D3186" s="30">
        <v>0.87996527777777789</v>
      </c>
      <c r="E3186" s="24">
        <f t="shared" si="49"/>
        <v>21</v>
      </c>
    </row>
    <row r="3187" spans="1:5" x14ac:dyDescent="0.25">
      <c r="A3187" s="24">
        <v>76908</v>
      </c>
      <c r="B3187" s="24" t="s">
        <v>18</v>
      </c>
      <c r="C3187" s="28">
        <v>44341</v>
      </c>
      <c r="D3187" s="30">
        <v>0.25873842592592594</v>
      </c>
      <c r="E3187" s="24">
        <f t="shared" si="49"/>
        <v>6</v>
      </c>
    </row>
    <row r="3188" spans="1:5" x14ac:dyDescent="0.25">
      <c r="A3188" s="24">
        <v>76961</v>
      </c>
      <c r="B3188" s="24" t="s">
        <v>2</v>
      </c>
      <c r="C3188" s="28">
        <v>44343</v>
      </c>
      <c r="D3188" s="30">
        <v>0.30016203703703703</v>
      </c>
      <c r="E3188" s="24">
        <f t="shared" si="49"/>
        <v>7</v>
      </c>
    </row>
    <row r="3189" spans="1:5" x14ac:dyDescent="0.25">
      <c r="A3189" s="24">
        <v>76989</v>
      </c>
      <c r="B3189" s="24" t="s">
        <v>16</v>
      </c>
      <c r="C3189" s="28">
        <v>44342</v>
      </c>
      <c r="D3189" s="30">
        <v>0.95658564814814817</v>
      </c>
      <c r="E3189" s="24">
        <f t="shared" si="49"/>
        <v>22</v>
      </c>
    </row>
    <row r="3190" spans="1:5" x14ac:dyDescent="0.25">
      <c r="A3190" s="24">
        <v>76997</v>
      </c>
      <c r="B3190" s="24" t="s">
        <v>2</v>
      </c>
      <c r="C3190" s="28">
        <v>44317</v>
      </c>
      <c r="D3190" s="30">
        <v>0.56451388888888887</v>
      </c>
      <c r="E3190" s="24">
        <f t="shared" si="49"/>
        <v>13</v>
      </c>
    </row>
    <row r="3191" spans="1:5" x14ac:dyDescent="0.25">
      <c r="A3191" s="24">
        <v>77009</v>
      </c>
      <c r="B3191" s="24" t="s">
        <v>20</v>
      </c>
      <c r="C3191" s="28">
        <v>44346</v>
      </c>
      <c r="D3191" s="30">
        <v>7.3460648148148136E-2</v>
      </c>
      <c r="E3191" s="24">
        <f t="shared" si="49"/>
        <v>1</v>
      </c>
    </row>
    <row r="3192" spans="1:5" x14ac:dyDescent="0.25">
      <c r="A3192" s="24">
        <v>77015</v>
      </c>
      <c r="B3192" s="24" t="s">
        <v>7</v>
      </c>
      <c r="C3192" s="28">
        <v>44304</v>
      </c>
      <c r="D3192" s="30">
        <v>0.69641203703703702</v>
      </c>
      <c r="E3192" s="24">
        <f t="shared" si="49"/>
        <v>16</v>
      </c>
    </row>
    <row r="3193" spans="1:5" x14ac:dyDescent="0.25">
      <c r="A3193" s="24">
        <v>77069</v>
      </c>
      <c r="B3193" s="24" t="s">
        <v>7</v>
      </c>
      <c r="C3193" s="28">
        <v>44345</v>
      </c>
      <c r="D3193" s="30">
        <v>0.17010416666666664</v>
      </c>
      <c r="E3193" s="24">
        <f t="shared" si="49"/>
        <v>4</v>
      </c>
    </row>
    <row r="3194" spans="1:5" x14ac:dyDescent="0.25">
      <c r="A3194" s="24">
        <v>77070</v>
      </c>
      <c r="B3194" s="24" t="s">
        <v>2</v>
      </c>
      <c r="C3194" s="28">
        <v>44340</v>
      </c>
      <c r="D3194" s="30">
        <v>0.93008101851851854</v>
      </c>
      <c r="E3194" s="24">
        <f t="shared" si="49"/>
        <v>22</v>
      </c>
    </row>
    <row r="3195" spans="1:5" x14ac:dyDescent="0.25">
      <c r="A3195" s="24">
        <v>77103</v>
      </c>
      <c r="B3195" s="24" t="s">
        <v>5</v>
      </c>
      <c r="C3195" s="28">
        <v>44375</v>
      </c>
      <c r="D3195" s="30">
        <v>3.4386574074074076E-2</v>
      </c>
      <c r="E3195" s="24">
        <f t="shared" si="49"/>
        <v>0</v>
      </c>
    </row>
    <row r="3196" spans="1:5" x14ac:dyDescent="0.25">
      <c r="A3196" s="24">
        <v>77115</v>
      </c>
      <c r="B3196" s="24" t="s">
        <v>10</v>
      </c>
      <c r="C3196" s="28">
        <v>44298</v>
      </c>
      <c r="D3196" s="30">
        <v>0.33773148148148152</v>
      </c>
      <c r="E3196" s="24">
        <f t="shared" si="49"/>
        <v>8</v>
      </c>
    </row>
    <row r="3197" spans="1:5" x14ac:dyDescent="0.25">
      <c r="A3197" s="24">
        <v>77201</v>
      </c>
      <c r="B3197" s="24" t="s">
        <v>2</v>
      </c>
      <c r="C3197" s="28">
        <v>44309</v>
      </c>
      <c r="D3197" s="30">
        <v>0.48181712962962964</v>
      </c>
      <c r="E3197" s="24">
        <f t="shared" si="49"/>
        <v>11</v>
      </c>
    </row>
    <row r="3198" spans="1:5" x14ac:dyDescent="0.25">
      <c r="A3198" s="24">
        <v>77251</v>
      </c>
      <c r="B3198" s="24" t="s">
        <v>3</v>
      </c>
      <c r="C3198" s="28">
        <v>44375</v>
      </c>
      <c r="D3198" s="30">
        <v>0.87364583333333334</v>
      </c>
      <c r="E3198" s="24">
        <f t="shared" si="49"/>
        <v>20</v>
      </c>
    </row>
    <row r="3199" spans="1:5" x14ac:dyDescent="0.25">
      <c r="A3199" s="24">
        <v>77280</v>
      </c>
      <c r="B3199" s="24" t="s">
        <v>7</v>
      </c>
      <c r="C3199" s="28">
        <v>44306</v>
      </c>
      <c r="D3199" s="30">
        <v>0.35576388888888894</v>
      </c>
      <c r="E3199" s="24">
        <f t="shared" si="49"/>
        <v>8</v>
      </c>
    </row>
    <row r="3200" spans="1:5" x14ac:dyDescent="0.25">
      <c r="A3200" s="24">
        <v>77286</v>
      </c>
      <c r="B3200" s="24" t="s">
        <v>6</v>
      </c>
      <c r="C3200" s="28">
        <v>44342</v>
      </c>
      <c r="D3200" s="30">
        <v>0.4526736111111111</v>
      </c>
      <c r="E3200" s="24">
        <f t="shared" si="49"/>
        <v>10</v>
      </c>
    </row>
    <row r="3201" spans="1:5" x14ac:dyDescent="0.25">
      <c r="A3201" s="24">
        <v>77293</v>
      </c>
      <c r="B3201" s="24" t="s">
        <v>2</v>
      </c>
      <c r="C3201" s="28">
        <v>44310</v>
      </c>
      <c r="D3201" s="30">
        <v>0.26898148148148149</v>
      </c>
      <c r="E3201" s="24">
        <f t="shared" si="49"/>
        <v>6</v>
      </c>
    </row>
    <row r="3202" spans="1:5" x14ac:dyDescent="0.25">
      <c r="A3202" s="24">
        <v>77302</v>
      </c>
      <c r="B3202" s="24" t="s">
        <v>2</v>
      </c>
      <c r="C3202" s="28">
        <v>44354</v>
      </c>
      <c r="D3202" s="30">
        <v>0.90085648148148145</v>
      </c>
      <c r="E3202" s="24">
        <f t="shared" si="49"/>
        <v>21</v>
      </c>
    </row>
    <row r="3203" spans="1:5" x14ac:dyDescent="0.25">
      <c r="A3203" s="24">
        <v>77322</v>
      </c>
      <c r="B3203" s="24" t="s">
        <v>5</v>
      </c>
      <c r="C3203" s="28">
        <v>44292</v>
      </c>
      <c r="D3203" s="30">
        <v>0.66862268518518519</v>
      </c>
      <c r="E3203" s="24">
        <f t="shared" ref="E3203:E3266" si="50">HOUR(D3203)</f>
        <v>16</v>
      </c>
    </row>
    <row r="3204" spans="1:5" x14ac:dyDescent="0.25">
      <c r="A3204" s="24">
        <v>77334</v>
      </c>
      <c r="B3204" s="24" t="s">
        <v>3</v>
      </c>
      <c r="C3204" s="28">
        <v>44294</v>
      </c>
      <c r="D3204" s="30">
        <v>0.53768518518518515</v>
      </c>
      <c r="E3204" s="24">
        <f t="shared" si="50"/>
        <v>12</v>
      </c>
    </row>
    <row r="3205" spans="1:5" x14ac:dyDescent="0.25">
      <c r="A3205" s="24">
        <v>77336</v>
      </c>
      <c r="B3205" s="24" t="s">
        <v>3</v>
      </c>
      <c r="C3205" s="28">
        <v>44413</v>
      </c>
      <c r="D3205" s="30">
        <v>0.90217592592592588</v>
      </c>
      <c r="E3205" s="24">
        <f t="shared" si="50"/>
        <v>21</v>
      </c>
    </row>
    <row r="3206" spans="1:5" x14ac:dyDescent="0.25">
      <c r="A3206" s="24">
        <v>77359</v>
      </c>
      <c r="B3206" s="24" t="s">
        <v>2</v>
      </c>
      <c r="C3206" s="28">
        <v>44340</v>
      </c>
      <c r="D3206" s="30">
        <v>0.48513888888888884</v>
      </c>
      <c r="E3206" s="24">
        <f t="shared" si="50"/>
        <v>11</v>
      </c>
    </row>
    <row r="3207" spans="1:5" x14ac:dyDescent="0.25">
      <c r="A3207" s="24">
        <v>77452</v>
      </c>
      <c r="B3207" s="24" t="s">
        <v>7</v>
      </c>
      <c r="C3207" s="28">
        <v>44377</v>
      </c>
      <c r="D3207" s="30">
        <v>0.47403935185185181</v>
      </c>
      <c r="E3207" s="24">
        <f t="shared" si="50"/>
        <v>11</v>
      </c>
    </row>
    <row r="3208" spans="1:5" x14ac:dyDescent="0.25">
      <c r="A3208" s="24">
        <v>77510</v>
      </c>
      <c r="B3208" s="24" t="s">
        <v>2</v>
      </c>
      <c r="C3208" s="28">
        <v>44310</v>
      </c>
      <c r="D3208" s="30">
        <v>0.10668981481481482</v>
      </c>
      <c r="E3208" s="24">
        <f t="shared" si="50"/>
        <v>2</v>
      </c>
    </row>
    <row r="3209" spans="1:5" x14ac:dyDescent="0.25">
      <c r="A3209" s="24">
        <v>77554</v>
      </c>
      <c r="B3209" s="24" t="s">
        <v>7</v>
      </c>
      <c r="C3209" s="28">
        <v>44334</v>
      </c>
      <c r="D3209" s="30">
        <v>0.2328935185185185</v>
      </c>
      <c r="E3209" s="24">
        <f t="shared" si="50"/>
        <v>5</v>
      </c>
    </row>
    <row r="3210" spans="1:5" x14ac:dyDescent="0.25">
      <c r="A3210" s="24">
        <v>77559</v>
      </c>
      <c r="B3210" s="24" t="s">
        <v>2</v>
      </c>
      <c r="C3210" s="28">
        <v>44408</v>
      </c>
      <c r="D3210" s="30">
        <v>0.88133101851851858</v>
      </c>
      <c r="E3210" s="24">
        <f t="shared" si="50"/>
        <v>21</v>
      </c>
    </row>
    <row r="3211" spans="1:5" x14ac:dyDescent="0.25">
      <c r="A3211" s="24">
        <v>77582</v>
      </c>
      <c r="B3211" s="24" t="s">
        <v>7</v>
      </c>
      <c r="C3211" s="28">
        <v>44342</v>
      </c>
      <c r="D3211" s="30">
        <v>0.91203703703703709</v>
      </c>
      <c r="E3211" s="24">
        <f t="shared" si="50"/>
        <v>21</v>
      </c>
    </row>
    <row r="3212" spans="1:5" x14ac:dyDescent="0.25">
      <c r="A3212" s="24">
        <v>77594</v>
      </c>
      <c r="B3212" s="24" t="s">
        <v>5</v>
      </c>
      <c r="C3212" s="28">
        <v>44341</v>
      </c>
      <c r="D3212" s="30">
        <v>0.19831018518518517</v>
      </c>
      <c r="E3212" s="24">
        <f t="shared" si="50"/>
        <v>4</v>
      </c>
    </row>
    <row r="3213" spans="1:5" x14ac:dyDescent="0.25">
      <c r="A3213" s="24">
        <v>77666</v>
      </c>
      <c r="B3213" s="24" t="s">
        <v>3</v>
      </c>
      <c r="C3213" s="28">
        <v>44338</v>
      </c>
      <c r="D3213" s="30">
        <v>0.97458333333333336</v>
      </c>
      <c r="E3213" s="24">
        <f t="shared" si="50"/>
        <v>23</v>
      </c>
    </row>
    <row r="3214" spans="1:5" x14ac:dyDescent="0.25">
      <c r="A3214" s="24">
        <v>77684</v>
      </c>
      <c r="B3214" s="24" t="s">
        <v>12</v>
      </c>
      <c r="C3214" s="28">
        <v>44374</v>
      </c>
      <c r="D3214" s="30">
        <v>0.20666666666666667</v>
      </c>
      <c r="E3214" s="24">
        <f t="shared" si="50"/>
        <v>4</v>
      </c>
    </row>
    <row r="3215" spans="1:5" x14ac:dyDescent="0.25">
      <c r="A3215" s="24">
        <v>77707</v>
      </c>
      <c r="B3215" s="24" t="s">
        <v>2</v>
      </c>
      <c r="C3215" s="28">
        <v>44376</v>
      </c>
      <c r="D3215" s="30">
        <v>0.21144675925925926</v>
      </c>
      <c r="E3215" s="24">
        <f t="shared" si="50"/>
        <v>5</v>
      </c>
    </row>
    <row r="3216" spans="1:5" x14ac:dyDescent="0.25">
      <c r="A3216" s="24">
        <v>77720</v>
      </c>
      <c r="B3216" s="24" t="s">
        <v>2</v>
      </c>
      <c r="C3216" s="28">
        <v>44303</v>
      </c>
      <c r="D3216" s="30">
        <v>0.62800925925925932</v>
      </c>
      <c r="E3216" s="24">
        <f t="shared" si="50"/>
        <v>15</v>
      </c>
    </row>
    <row r="3217" spans="1:5" x14ac:dyDescent="0.25">
      <c r="A3217" s="24">
        <v>77848</v>
      </c>
      <c r="B3217" s="24" t="s">
        <v>6</v>
      </c>
      <c r="C3217" s="28">
        <v>44385</v>
      </c>
      <c r="D3217" s="30">
        <v>0.96668981481481486</v>
      </c>
      <c r="E3217" s="24">
        <f t="shared" si="50"/>
        <v>23</v>
      </c>
    </row>
    <row r="3218" spans="1:5" x14ac:dyDescent="0.25">
      <c r="A3218" s="24">
        <v>77856</v>
      </c>
      <c r="B3218" s="24" t="s">
        <v>3</v>
      </c>
      <c r="C3218" s="28">
        <v>44352</v>
      </c>
      <c r="D3218" s="30">
        <v>0.83848379629629621</v>
      </c>
      <c r="E3218" s="24">
        <f t="shared" si="50"/>
        <v>20</v>
      </c>
    </row>
    <row r="3219" spans="1:5" x14ac:dyDescent="0.25">
      <c r="A3219" s="24">
        <v>77868</v>
      </c>
      <c r="B3219" s="24" t="s">
        <v>7</v>
      </c>
      <c r="C3219" s="28">
        <v>44340</v>
      </c>
      <c r="D3219" s="30">
        <v>0.34488425925925931</v>
      </c>
      <c r="E3219" s="24">
        <f t="shared" si="50"/>
        <v>8</v>
      </c>
    </row>
    <row r="3220" spans="1:5" x14ac:dyDescent="0.25">
      <c r="A3220" s="24">
        <v>77869</v>
      </c>
      <c r="B3220" s="24" t="s">
        <v>2</v>
      </c>
      <c r="C3220" s="28">
        <v>44287</v>
      </c>
      <c r="D3220" s="30">
        <v>0.37252314814814813</v>
      </c>
      <c r="E3220" s="24">
        <f t="shared" si="50"/>
        <v>8</v>
      </c>
    </row>
    <row r="3221" spans="1:5" x14ac:dyDescent="0.25">
      <c r="A3221" s="24">
        <v>77900</v>
      </c>
      <c r="B3221" s="24" t="s">
        <v>18</v>
      </c>
      <c r="C3221" s="28">
        <v>44375</v>
      </c>
      <c r="D3221" s="30">
        <v>0.33681712962962962</v>
      </c>
      <c r="E3221" s="24">
        <f t="shared" si="50"/>
        <v>8</v>
      </c>
    </row>
    <row r="3222" spans="1:5" x14ac:dyDescent="0.25">
      <c r="A3222" s="24">
        <v>77940</v>
      </c>
      <c r="B3222" s="24" t="s">
        <v>2</v>
      </c>
      <c r="C3222" s="28">
        <v>44371</v>
      </c>
      <c r="D3222" s="30">
        <v>0.17428240740740741</v>
      </c>
      <c r="E3222" s="24">
        <f t="shared" si="50"/>
        <v>4</v>
      </c>
    </row>
    <row r="3223" spans="1:5" x14ac:dyDescent="0.25">
      <c r="A3223" s="24">
        <v>77986</v>
      </c>
      <c r="B3223" s="24" t="s">
        <v>2</v>
      </c>
      <c r="C3223" s="28">
        <v>44308</v>
      </c>
      <c r="D3223" s="30">
        <v>0.73098379629629628</v>
      </c>
      <c r="E3223" s="24">
        <f t="shared" si="50"/>
        <v>17</v>
      </c>
    </row>
    <row r="3224" spans="1:5" x14ac:dyDescent="0.25">
      <c r="A3224" s="24">
        <v>78006</v>
      </c>
      <c r="B3224" s="24" t="s">
        <v>6</v>
      </c>
      <c r="C3224" s="28">
        <v>44339</v>
      </c>
      <c r="D3224" s="30">
        <v>0.95543981481481488</v>
      </c>
      <c r="E3224" s="24">
        <f t="shared" si="50"/>
        <v>22</v>
      </c>
    </row>
    <row r="3225" spans="1:5" x14ac:dyDescent="0.25">
      <c r="A3225" s="24">
        <v>78011</v>
      </c>
      <c r="B3225" s="24" t="s">
        <v>3</v>
      </c>
      <c r="C3225" s="28">
        <v>44288</v>
      </c>
      <c r="D3225" s="30">
        <v>0.27048611111111109</v>
      </c>
      <c r="E3225" s="24">
        <f t="shared" si="50"/>
        <v>6</v>
      </c>
    </row>
    <row r="3226" spans="1:5" x14ac:dyDescent="0.25">
      <c r="A3226" s="24">
        <v>78019</v>
      </c>
      <c r="B3226" s="24" t="s">
        <v>5</v>
      </c>
      <c r="C3226" s="28">
        <v>44317</v>
      </c>
      <c r="D3226" s="30">
        <v>0.37366898148148148</v>
      </c>
      <c r="E3226" s="24">
        <f t="shared" si="50"/>
        <v>8</v>
      </c>
    </row>
    <row r="3227" spans="1:5" x14ac:dyDescent="0.25">
      <c r="A3227" s="24">
        <v>78052</v>
      </c>
      <c r="B3227" s="24" t="s">
        <v>2</v>
      </c>
      <c r="C3227" s="28">
        <v>44378</v>
      </c>
      <c r="D3227" s="30">
        <v>0.59402777777777771</v>
      </c>
      <c r="E3227" s="24">
        <f t="shared" si="50"/>
        <v>14</v>
      </c>
    </row>
    <row r="3228" spans="1:5" x14ac:dyDescent="0.25">
      <c r="A3228" s="24">
        <v>78057</v>
      </c>
      <c r="B3228" s="24" t="s">
        <v>2</v>
      </c>
      <c r="C3228" s="28">
        <v>44391</v>
      </c>
      <c r="D3228" s="30">
        <v>9.1296296296296306E-2</v>
      </c>
      <c r="E3228" s="24">
        <f t="shared" si="50"/>
        <v>2</v>
      </c>
    </row>
    <row r="3229" spans="1:5" x14ac:dyDescent="0.25">
      <c r="A3229" s="24">
        <v>78087</v>
      </c>
      <c r="B3229" s="24" t="s">
        <v>8</v>
      </c>
      <c r="C3229" s="28">
        <v>44303</v>
      </c>
      <c r="D3229" s="30">
        <v>0.56325231481481486</v>
      </c>
      <c r="E3229" s="24">
        <f t="shared" si="50"/>
        <v>13</v>
      </c>
    </row>
    <row r="3230" spans="1:5" x14ac:dyDescent="0.25">
      <c r="A3230" s="24">
        <v>78100</v>
      </c>
      <c r="B3230" s="24" t="s">
        <v>3</v>
      </c>
      <c r="C3230" s="28">
        <v>44344</v>
      </c>
      <c r="D3230" s="30">
        <v>0.26900462962962962</v>
      </c>
      <c r="E3230" s="24">
        <f t="shared" si="50"/>
        <v>6</v>
      </c>
    </row>
    <row r="3231" spans="1:5" x14ac:dyDescent="0.25">
      <c r="A3231" s="24">
        <v>78164</v>
      </c>
      <c r="B3231" s="24" t="s">
        <v>5</v>
      </c>
      <c r="C3231" s="28">
        <v>44368</v>
      </c>
      <c r="D3231" s="30">
        <v>0.95347222222222217</v>
      </c>
      <c r="E3231" s="24">
        <f t="shared" si="50"/>
        <v>22</v>
      </c>
    </row>
    <row r="3232" spans="1:5" x14ac:dyDescent="0.25">
      <c r="A3232" s="24">
        <v>78211</v>
      </c>
      <c r="B3232" s="24" t="s">
        <v>2</v>
      </c>
      <c r="C3232" s="28">
        <v>44312</v>
      </c>
      <c r="D3232" s="30">
        <v>0.56048611111111113</v>
      </c>
      <c r="E3232" s="24">
        <f t="shared" si="50"/>
        <v>13</v>
      </c>
    </row>
    <row r="3233" spans="1:5" x14ac:dyDescent="0.25">
      <c r="A3233" s="24">
        <v>78217</v>
      </c>
      <c r="B3233" s="24" t="s">
        <v>2</v>
      </c>
      <c r="C3233" s="28">
        <v>44373</v>
      </c>
      <c r="D3233" s="30">
        <v>0.12563657407407408</v>
      </c>
      <c r="E3233" s="24">
        <f t="shared" si="50"/>
        <v>3</v>
      </c>
    </row>
    <row r="3234" spans="1:5" x14ac:dyDescent="0.25">
      <c r="A3234" s="24">
        <v>78241</v>
      </c>
      <c r="B3234" s="24" t="s">
        <v>3</v>
      </c>
      <c r="C3234" s="28">
        <v>44330</v>
      </c>
      <c r="D3234" s="30">
        <v>0.97791666666666666</v>
      </c>
      <c r="E3234" s="24">
        <f t="shared" si="50"/>
        <v>23</v>
      </c>
    </row>
    <row r="3235" spans="1:5" x14ac:dyDescent="0.25">
      <c r="A3235" s="24">
        <v>78261</v>
      </c>
      <c r="B3235" s="24" t="s">
        <v>2</v>
      </c>
      <c r="C3235" s="28">
        <v>44332</v>
      </c>
      <c r="D3235" s="30">
        <v>0.12093749999999999</v>
      </c>
      <c r="E3235" s="24">
        <f t="shared" si="50"/>
        <v>2</v>
      </c>
    </row>
    <row r="3236" spans="1:5" x14ac:dyDescent="0.25">
      <c r="A3236" s="24">
        <v>78264</v>
      </c>
      <c r="B3236" s="24" t="s">
        <v>3</v>
      </c>
      <c r="C3236" s="28">
        <v>44315</v>
      </c>
      <c r="D3236" s="30">
        <v>0.82789351851851845</v>
      </c>
      <c r="E3236" s="24">
        <f t="shared" si="50"/>
        <v>19</v>
      </c>
    </row>
    <row r="3237" spans="1:5" x14ac:dyDescent="0.25">
      <c r="A3237" s="24">
        <v>78312</v>
      </c>
      <c r="B3237" s="24" t="s">
        <v>7</v>
      </c>
      <c r="C3237" s="28">
        <v>44313</v>
      </c>
      <c r="D3237" s="30">
        <v>0.96834490740740742</v>
      </c>
      <c r="E3237" s="24">
        <f t="shared" si="50"/>
        <v>23</v>
      </c>
    </row>
    <row r="3238" spans="1:5" x14ac:dyDescent="0.25">
      <c r="A3238" s="24">
        <v>78316</v>
      </c>
      <c r="B3238" s="24" t="s">
        <v>5</v>
      </c>
      <c r="C3238" s="28">
        <v>44308</v>
      </c>
      <c r="D3238" s="30">
        <v>0.69421296296296298</v>
      </c>
      <c r="E3238" s="24">
        <f t="shared" si="50"/>
        <v>16</v>
      </c>
    </row>
    <row r="3239" spans="1:5" x14ac:dyDescent="0.25">
      <c r="A3239" s="24">
        <v>78319</v>
      </c>
      <c r="B3239" s="24" t="s">
        <v>3</v>
      </c>
      <c r="C3239" s="28">
        <v>44344</v>
      </c>
      <c r="D3239" s="30">
        <v>0.19675925925925927</v>
      </c>
      <c r="E3239" s="24">
        <f t="shared" si="50"/>
        <v>4</v>
      </c>
    </row>
    <row r="3240" spans="1:5" x14ac:dyDescent="0.25">
      <c r="A3240" s="24">
        <v>78337</v>
      </c>
      <c r="B3240" s="24" t="s">
        <v>5</v>
      </c>
      <c r="C3240" s="28">
        <v>44302</v>
      </c>
      <c r="D3240" s="30">
        <v>0.70550925925925922</v>
      </c>
      <c r="E3240" s="24">
        <f t="shared" si="50"/>
        <v>16</v>
      </c>
    </row>
    <row r="3241" spans="1:5" x14ac:dyDescent="0.25">
      <c r="A3241" s="24">
        <v>78346</v>
      </c>
      <c r="B3241" s="24" t="s">
        <v>7</v>
      </c>
      <c r="C3241" s="28">
        <v>44379</v>
      </c>
      <c r="D3241" s="30">
        <v>0.76636574074074071</v>
      </c>
      <c r="E3241" s="24">
        <f t="shared" si="50"/>
        <v>18</v>
      </c>
    </row>
    <row r="3242" spans="1:5" x14ac:dyDescent="0.25">
      <c r="A3242" s="24">
        <v>78379</v>
      </c>
      <c r="B3242" s="24" t="s">
        <v>2</v>
      </c>
      <c r="C3242" s="28">
        <v>44322</v>
      </c>
      <c r="D3242" s="30">
        <v>0.57929398148148148</v>
      </c>
      <c r="E3242" s="24">
        <f t="shared" si="50"/>
        <v>13</v>
      </c>
    </row>
    <row r="3243" spans="1:5" x14ac:dyDescent="0.25">
      <c r="A3243" s="24">
        <v>78429</v>
      </c>
      <c r="B3243" s="24" t="s">
        <v>5</v>
      </c>
      <c r="C3243" s="28">
        <v>44373</v>
      </c>
      <c r="D3243" s="30">
        <v>0.70907407407407408</v>
      </c>
      <c r="E3243" s="24">
        <f t="shared" si="50"/>
        <v>17</v>
      </c>
    </row>
    <row r="3244" spans="1:5" x14ac:dyDescent="0.25">
      <c r="A3244" s="24">
        <v>78511</v>
      </c>
      <c r="B3244" s="24" t="s">
        <v>2</v>
      </c>
      <c r="C3244" s="28">
        <v>44396</v>
      </c>
      <c r="D3244" s="30">
        <v>0.73076388888888888</v>
      </c>
      <c r="E3244" s="24">
        <f t="shared" si="50"/>
        <v>17</v>
      </c>
    </row>
    <row r="3245" spans="1:5" x14ac:dyDescent="0.25">
      <c r="A3245" s="24">
        <v>78525</v>
      </c>
      <c r="B3245" s="24" t="s">
        <v>2</v>
      </c>
      <c r="C3245" s="28">
        <v>44370</v>
      </c>
      <c r="D3245" s="30">
        <v>0.88355324074074071</v>
      </c>
      <c r="E3245" s="24">
        <f t="shared" si="50"/>
        <v>21</v>
      </c>
    </row>
    <row r="3246" spans="1:5" x14ac:dyDescent="0.25">
      <c r="A3246" s="24">
        <v>78537</v>
      </c>
      <c r="B3246" s="24" t="s">
        <v>5</v>
      </c>
      <c r="C3246" s="28">
        <v>44293</v>
      </c>
      <c r="D3246" s="30">
        <v>0.2454861111111111</v>
      </c>
      <c r="E3246" s="24">
        <f t="shared" si="50"/>
        <v>5</v>
      </c>
    </row>
    <row r="3247" spans="1:5" x14ac:dyDescent="0.25">
      <c r="A3247" s="24">
        <v>78542</v>
      </c>
      <c r="B3247" s="24" t="s">
        <v>10</v>
      </c>
      <c r="C3247" s="28">
        <v>44371</v>
      </c>
      <c r="D3247" s="30">
        <v>0.1171875</v>
      </c>
      <c r="E3247" s="24">
        <f t="shared" si="50"/>
        <v>2</v>
      </c>
    </row>
    <row r="3248" spans="1:5" x14ac:dyDescent="0.25">
      <c r="A3248" s="24">
        <v>78626</v>
      </c>
      <c r="B3248" s="24" t="s">
        <v>12</v>
      </c>
      <c r="C3248" s="28">
        <v>44309</v>
      </c>
      <c r="D3248" s="30">
        <v>4.7500000000000007E-2</v>
      </c>
      <c r="E3248" s="24">
        <f t="shared" si="50"/>
        <v>1</v>
      </c>
    </row>
    <row r="3249" spans="1:5" x14ac:dyDescent="0.25">
      <c r="A3249" s="24">
        <v>78669</v>
      </c>
      <c r="B3249" s="24" t="s">
        <v>2</v>
      </c>
      <c r="C3249" s="28">
        <v>44377</v>
      </c>
      <c r="D3249" s="30">
        <v>0.16450231481481481</v>
      </c>
      <c r="E3249" s="24">
        <f t="shared" si="50"/>
        <v>3</v>
      </c>
    </row>
    <row r="3250" spans="1:5" x14ac:dyDescent="0.25">
      <c r="A3250" s="24">
        <v>78712</v>
      </c>
      <c r="B3250" s="24" t="s">
        <v>2</v>
      </c>
      <c r="C3250" s="28">
        <v>44316</v>
      </c>
      <c r="D3250" s="30">
        <v>0.76188657407407412</v>
      </c>
      <c r="E3250" s="24">
        <f t="shared" si="50"/>
        <v>18</v>
      </c>
    </row>
    <row r="3251" spans="1:5" x14ac:dyDescent="0.25">
      <c r="A3251" s="24">
        <v>78727</v>
      </c>
      <c r="B3251" s="24" t="s">
        <v>9</v>
      </c>
      <c r="C3251" s="28">
        <v>44343</v>
      </c>
      <c r="D3251" s="30">
        <v>0.27026620370370369</v>
      </c>
      <c r="E3251" s="24">
        <f t="shared" si="50"/>
        <v>6</v>
      </c>
    </row>
    <row r="3252" spans="1:5" x14ac:dyDescent="0.25">
      <c r="A3252" s="24">
        <v>78743</v>
      </c>
      <c r="B3252" s="24" t="s">
        <v>5</v>
      </c>
      <c r="C3252" s="28">
        <v>44318</v>
      </c>
      <c r="D3252" s="30">
        <v>0.41309027777777779</v>
      </c>
      <c r="E3252" s="24">
        <f t="shared" si="50"/>
        <v>9</v>
      </c>
    </row>
    <row r="3253" spans="1:5" x14ac:dyDescent="0.25">
      <c r="A3253" s="24">
        <v>78746</v>
      </c>
      <c r="B3253" s="24" t="s">
        <v>8</v>
      </c>
      <c r="C3253" s="28">
        <v>44317</v>
      </c>
      <c r="D3253" s="30">
        <v>0.34673611111111113</v>
      </c>
      <c r="E3253" s="24">
        <f t="shared" si="50"/>
        <v>8</v>
      </c>
    </row>
    <row r="3254" spans="1:5" x14ac:dyDescent="0.25">
      <c r="A3254" s="24">
        <v>78750</v>
      </c>
      <c r="B3254" s="24" t="s">
        <v>2</v>
      </c>
      <c r="C3254" s="28">
        <v>44336</v>
      </c>
      <c r="D3254" s="30">
        <v>0.67040509259259251</v>
      </c>
      <c r="E3254" s="24">
        <f t="shared" si="50"/>
        <v>16</v>
      </c>
    </row>
    <row r="3255" spans="1:5" x14ac:dyDescent="0.25">
      <c r="A3255" s="24">
        <v>78759</v>
      </c>
      <c r="B3255" s="24" t="s">
        <v>5</v>
      </c>
      <c r="C3255" s="28">
        <v>44312</v>
      </c>
      <c r="D3255" s="30">
        <v>0.60039351851851852</v>
      </c>
      <c r="E3255" s="24">
        <f t="shared" si="50"/>
        <v>14</v>
      </c>
    </row>
    <row r="3256" spans="1:5" x14ac:dyDescent="0.25">
      <c r="A3256" s="24">
        <v>78767</v>
      </c>
      <c r="B3256" s="24" t="s">
        <v>14</v>
      </c>
      <c r="C3256" s="28">
        <v>44421</v>
      </c>
      <c r="D3256" s="30">
        <v>0.41869212962962959</v>
      </c>
      <c r="E3256" s="24">
        <f t="shared" si="50"/>
        <v>10</v>
      </c>
    </row>
    <row r="3257" spans="1:5" x14ac:dyDescent="0.25">
      <c r="A3257" s="24">
        <v>78783</v>
      </c>
      <c r="B3257" s="24" t="s">
        <v>7</v>
      </c>
      <c r="C3257" s="28">
        <v>44407</v>
      </c>
      <c r="D3257" s="30">
        <v>0.23015046296296296</v>
      </c>
      <c r="E3257" s="24">
        <f t="shared" si="50"/>
        <v>5</v>
      </c>
    </row>
    <row r="3258" spans="1:5" x14ac:dyDescent="0.25">
      <c r="A3258" s="24">
        <v>78821</v>
      </c>
      <c r="B3258" s="24" t="s">
        <v>2</v>
      </c>
      <c r="C3258" s="28">
        <v>44356</v>
      </c>
      <c r="D3258" s="30">
        <v>0.25469907407407405</v>
      </c>
      <c r="E3258" s="24">
        <f t="shared" si="50"/>
        <v>6</v>
      </c>
    </row>
    <row r="3259" spans="1:5" x14ac:dyDescent="0.25">
      <c r="A3259" s="24">
        <v>78850</v>
      </c>
      <c r="B3259" s="24" t="s">
        <v>5</v>
      </c>
      <c r="C3259" s="28">
        <v>44356</v>
      </c>
      <c r="D3259" s="30">
        <v>0.13697916666666668</v>
      </c>
      <c r="E3259" s="24">
        <f t="shared" si="50"/>
        <v>3</v>
      </c>
    </row>
    <row r="3260" spans="1:5" x14ac:dyDescent="0.25">
      <c r="A3260" s="24">
        <v>78863</v>
      </c>
      <c r="B3260" s="24" t="s">
        <v>8</v>
      </c>
      <c r="C3260" s="28">
        <v>44333</v>
      </c>
      <c r="D3260" s="30">
        <v>0.21079861111111112</v>
      </c>
      <c r="E3260" s="24">
        <f t="shared" si="50"/>
        <v>5</v>
      </c>
    </row>
    <row r="3261" spans="1:5" x14ac:dyDescent="0.25">
      <c r="A3261" s="24">
        <v>78870</v>
      </c>
      <c r="B3261" s="24" t="s">
        <v>3</v>
      </c>
      <c r="C3261" s="28">
        <v>44314</v>
      </c>
      <c r="D3261" s="30">
        <v>0.79148148148148145</v>
      </c>
      <c r="E3261" s="24">
        <f t="shared" si="50"/>
        <v>18</v>
      </c>
    </row>
    <row r="3262" spans="1:5" x14ac:dyDescent="0.25">
      <c r="A3262" s="24">
        <v>78892</v>
      </c>
      <c r="B3262" s="24" t="s">
        <v>8</v>
      </c>
      <c r="C3262" s="28">
        <v>44371</v>
      </c>
      <c r="D3262" s="30">
        <v>0.53096064814814814</v>
      </c>
      <c r="E3262" s="24">
        <f t="shared" si="50"/>
        <v>12</v>
      </c>
    </row>
    <row r="3263" spans="1:5" x14ac:dyDescent="0.25">
      <c r="A3263" s="24">
        <v>78952</v>
      </c>
      <c r="B3263" s="24" t="s">
        <v>7</v>
      </c>
      <c r="C3263" s="28">
        <v>44315</v>
      </c>
      <c r="D3263" s="30">
        <v>0.45028935185185182</v>
      </c>
      <c r="E3263" s="24">
        <f t="shared" si="50"/>
        <v>10</v>
      </c>
    </row>
    <row r="3264" spans="1:5" x14ac:dyDescent="0.25">
      <c r="A3264" s="24">
        <v>78983</v>
      </c>
      <c r="B3264" s="24" t="s">
        <v>3</v>
      </c>
      <c r="C3264" s="28">
        <v>44311</v>
      </c>
      <c r="D3264" s="30">
        <v>0.3793287037037037</v>
      </c>
      <c r="E3264" s="24">
        <f t="shared" si="50"/>
        <v>9</v>
      </c>
    </row>
    <row r="3265" spans="1:5" x14ac:dyDescent="0.25">
      <c r="A3265" s="24">
        <v>78988</v>
      </c>
      <c r="B3265" s="24" t="s">
        <v>3</v>
      </c>
      <c r="C3265" s="28">
        <v>44342</v>
      </c>
      <c r="D3265" s="30">
        <v>6.8101851851851858E-2</v>
      </c>
      <c r="E3265" s="24">
        <f t="shared" si="50"/>
        <v>1</v>
      </c>
    </row>
    <row r="3266" spans="1:5" x14ac:dyDescent="0.25">
      <c r="A3266" s="24">
        <v>79007</v>
      </c>
      <c r="B3266" s="24" t="s">
        <v>7</v>
      </c>
      <c r="C3266" s="28">
        <v>44340</v>
      </c>
      <c r="D3266" s="30">
        <v>0.33049768518518519</v>
      </c>
      <c r="E3266" s="24">
        <f t="shared" si="50"/>
        <v>7</v>
      </c>
    </row>
    <row r="3267" spans="1:5" x14ac:dyDescent="0.25">
      <c r="A3267" s="24">
        <v>79058</v>
      </c>
      <c r="B3267" s="24" t="s">
        <v>2</v>
      </c>
      <c r="C3267" s="28">
        <v>44291</v>
      </c>
      <c r="D3267" s="30">
        <v>0.78181712962962957</v>
      </c>
      <c r="E3267" s="24">
        <f t="shared" ref="E3267:E3330" si="51">HOUR(D3267)</f>
        <v>18</v>
      </c>
    </row>
    <row r="3268" spans="1:5" x14ac:dyDescent="0.25">
      <c r="A3268" s="24">
        <v>79130</v>
      </c>
      <c r="B3268" s="24" t="s">
        <v>6</v>
      </c>
      <c r="C3268" s="28">
        <v>44289</v>
      </c>
      <c r="D3268" s="30">
        <v>0.39146990740740745</v>
      </c>
      <c r="E3268" s="24">
        <f t="shared" si="51"/>
        <v>9</v>
      </c>
    </row>
    <row r="3269" spans="1:5" x14ac:dyDescent="0.25">
      <c r="A3269" s="24">
        <v>79141</v>
      </c>
      <c r="B3269" s="24" t="s">
        <v>5</v>
      </c>
      <c r="C3269" s="28">
        <v>44388</v>
      </c>
      <c r="D3269" s="30">
        <v>0.21517361111111111</v>
      </c>
      <c r="E3269" s="24">
        <f t="shared" si="51"/>
        <v>5</v>
      </c>
    </row>
    <row r="3270" spans="1:5" x14ac:dyDescent="0.25">
      <c r="A3270" s="24">
        <v>79174</v>
      </c>
      <c r="B3270" s="24" t="s">
        <v>7</v>
      </c>
      <c r="C3270" s="28">
        <v>44297</v>
      </c>
      <c r="D3270" s="30">
        <v>0.65813657407407411</v>
      </c>
      <c r="E3270" s="24">
        <f t="shared" si="51"/>
        <v>15</v>
      </c>
    </row>
    <row r="3271" spans="1:5" x14ac:dyDescent="0.25">
      <c r="A3271" s="24">
        <v>79224</v>
      </c>
      <c r="B3271" s="24" t="s">
        <v>8</v>
      </c>
      <c r="C3271" s="28">
        <v>44387</v>
      </c>
      <c r="D3271" s="30">
        <v>0.71415509259259258</v>
      </c>
      <c r="E3271" s="24">
        <f t="shared" si="51"/>
        <v>17</v>
      </c>
    </row>
    <row r="3272" spans="1:5" x14ac:dyDescent="0.25">
      <c r="A3272" s="24">
        <v>79248</v>
      </c>
      <c r="B3272" s="24" t="s">
        <v>8</v>
      </c>
      <c r="C3272" s="28">
        <v>44340</v>
      </c>
      <c r="D3272" s="30">
        <v>0.71932870370370372</v>
      </c>
      <c r="E3272" s="24">
        <f t="shared" si="51"/>
        <v>17</v>
      </c>
    </row>
    <row r="3273" spans="1:5" x14ac:dyDescent="0.25">
      <c r="A3273" s="24">
        <v>79252</v>
      </c>
      <c r="B3273" s="24" t="s">
        <v>3</v>
      </c>
      <c r="C3273" s="28">
        <v>44331</v>
      </c>
      <c r="D3273" s="30">
        <v>1.556712962962963E-2</v>
      </c>
      <c r="E3273" s="24">
        <f t="shared" si="51"/>
        <v>0</v>
      </c>
    </row>
    <row r="3274" spans="1:5" x14ac:dyDescent="0.25">
      <c r="A3274" s="24">
        <v>79282</v>
      </c>
      <c r="B3274" s="24" t="s">
        <v>5</v>
      </c>
      <c r="C3274" s="28">
        <v>44302</v>
      </c>
      <c r="D3274" s="30">
        <v>1.9745370370370371E-2</v>
      </c>
      <c r="E3274" s="24">
        <f t="shared" si="51"/>
        <v>0</v>
      </c>
    </row>
    <row r="3275" spans="1:5" x14ac:dyDescent="0.25">
      <c r="A3275" s="24">
        <v>79299</v>
      </c>
      <c r="B3275" s="24" t="s">
        <v>13</v>
      </c>
      <c r="C3275" s="28">
        <v>44307</v>
      </c>
      <c r="D3275" s="30">
        <v>0.98730324074074083</v>
      </c>
      <c r="E3275" s="24">
        <f t="shared" si="51"/>
        <v>23</v>
      </c>
    </row>
    <row r="3276" spans="1:5" x14ac:dyDescent="0.25">
      <c r="A3276" s="24">
        <v>79364</v>
      </c>
      <c r="B3276" s="24" t="s">
        <v>7</v>
      </c>
      <c r="C3276" s="28">
        <v>44314</v>
      </c>
      <c r="D3276" s="30">
        <v>0.58800925925925929</v>
      </c>
      <c r="E3276" s="24">
        <f t="shared" si="51"/>
        <v>14</v>
      </c>
    </row>
    <row r="3277" spans="1:5" x14ac:dyDescent="0.25">
      <c r="A3277" s="24">
        <v>79380</v>
      </c>
      <c r="B3277" s="24" t="s">
        <v>3</v>
      </c>
      <c r="C3277" s="28">
        <v>44315</v>
      </c>
      <c r="D3277" s="30">
        <v>0.63396990740740744</v>
      </c>
      <c r="E3277" s="24">
        <f t="shared" si="51"/>
        <v>15</v>
      </c>
    </row>
    <row r="3278" spans="1:5" x14ac:dyDescent="0.25">
      <c r="A3278" s="24">
        <v>79389</v>
      </c>
      <c r="B3278" s="24" t="s">
        <v>8</v>
      </c>
      <c r="C3278" s="28">
        <v>44342</v>
      </c>
      <c r="D3278" s="30">
        <v>0.93185185185185182</v>
      </c>
      <c r="E3278" s="24">
        <f t="shared" si="51"/>
        <v>22</v>
      </c>
    </row>
    <row r="3279" spans="1:5" x14ac:dyDescent="0.25">
      <c r="A3279" s="24">
        <v>79411</v>
      </c>
      <c r="B3279" s="24" t="s">
        <v>5</v>
      </c>
      <c r="C3279" s="28">
        <v>44345</v>
      </c>
      <c r="D3279" s="30">
        <v>0.43829861111111112</v>
      </c>
      <c r="E3279" s="24">
        <f t="shared" si="51"/>
        <v>10</v>
      </c>
    </row>
    <row r="3280" spans="1:5" x14ac:dyDescent="0.25">
      <c r="A3280" s="24">
        <v>79419</v>
      </c>
      <c r="B3280" s="24" t="s">
        <v>5</v>
      </c>
      <c r="C3280" s="28">
        <v>44357</v>
      </c>
      <c r="D3280" s="30">
        <v>0.44025462962962963</v>
      </c>
      <c r="E3280" s="24">
        <f t="shared" si="51"/>
        <v>10</v>
      </c>
    </row>
    <row r="3281" spans="1:5" x14ac:dyDescent="0.25">
      <c r="A3281" s="24">
        <v>79466</v>
      </c>
      <c r="B3281" s="24" t="s">
        <v>2</v>
      </c>
      <c r="C3281" s="28">
        <v>44325</v>
      </c>
      <c r="D3281" s="30">
        <v>0.92659722222222218</v>
      </c>
      <c r="E3281" s="24">
        <f t="shared" si="51"/>
        <v>22</v>
      </c>
    </row>
    <row r="3282" spans="1:5" x14ac:dyDescent="0.25">
      <c r="A3282" s="24">
        <v>79486</v>
      </c>
      <c r="B3282" s="24" t="s">
        <v>2</v>
      </c>
      <c r="C3282" s="28">
        <v>44372</v>
      </c>
      <c r="D3282" s="30">
        <v>0.31217592592592591</v>
      </c>
      <c r="E3282" s="24">
        <f t="shared" si="51"/>
        <v>7</v>
      </c>
    </row>
    <row r="3283" spans="1:5" x14ac:dyDescent="0.25">
      <c r="A3283" s="24">
        <v>79490</v>
      </c>
      <c r="B3283" s="24" t="s">
        <v>2</v>
      </c>
      <c r="C3283" s="28">
        <v>44343</v>
      </c>
      <c r="D3283" s="30">
        <v>0.84500000000000008</v>
      </c>
      <c r="E3283" s="24">
        <f t="shared" si="51"/>
        <v>20</v>
      </c>
    </row>
    <row r="3284" spans="1:5" x14ac:dyDescent="0.25">
      <c r="A3284" s="24">
        <v>79499</v>
      </c>
      <c r="B3284" s="24" t="s">
        <v>2</v>
      </c>
      <c r="C3284" s="28">
        <v>44349</v>
      </c>
      <c r="D3284" s="30">
        <v>0.18414351851851851</v>
      </c>
      <c r="E3284" s="24">
        <f t="shared" si="51"/>
        <v>4</v>
      </c>
    </row>
    <row r="3285" spans="1:5" x14ac:dyDescent="0.25">
      <c r="A3285" s="24">
        <v>79535</v>
      </c>
      <c r="B3285" s="24" t="s">
        <v>2</v>
      </c>
      <c r="C3285" s="28">
        <v>44309</v>
      </c>
      <c r="D3285" s="30">
        <v>0.10258101851851852</v>
      </c>
      <c r="E3285" s="24">
        <f t="shared" si="51"/>
        <v>2</v>
      </c>
    </row>
    <row r="3286" spans="1:5" x14ac:dyDescent="0.25">
      <c r="A3286" s="24">
        <v>79578</v>
      </c>
      <c r="B3286" s="24" t="s">
        <v>2</v>
      </c>
      <c r="C3286" s="28">
        <v>44310</v>
      </c>
      <c r="D3286" s="30">
        <v>0.89262731481481483</v>
      </c>
      <c r="E3286" s="24">
        <f t="shared" si="51"/>
        <v>21</v>
      </c>
    </row>
    <row r="3287" spans="1:5" x14ac:dyDescent="0.25">
      <c r="A3287" s="24">
        <v>79588</v>
      </c>
      <c r="B3287" s="24" t="s">
        <v>5</v>
      </c>
      <c r="C3287" s="28">
        <v>44387</v>
      </c>
      <c r="D3287" s="30">
        <v>0.17547453703703705</v>
      </c>
      <c r="E3287" s="24">
        <f t="shared" si="51"/>
        <v>4</v>
      </c>
    </row>
    <row r="3288" spans="1:5" x14ac:dyDescent="0.25">
      <c r="A3288" s="24">
        <v>79595</v>
      </c>
      <c r="B3288" s="24" t="s">
        <v>5</v>
      </c>
      <c r="C3288" s="28">
        <v>44350</v>
      </c>
      <c r="D3288" s="30">
        <v>0.11306712962962963</v>
      </c>
      <c r="E3288" s="24">
        <f t="shared" si="51"/>
        <v>2</v>
      </c>
    </row>
    <row r="3289" spans="1:5" x14ac:dyDescent="0.25">
      <c r="A3289" s="24">
        <v>79600</v>
      </c>
      <c r="B3289" s="24" t="s">
        <v>2</v>
      </c>
      <c r="C3289" s="28">
        <v>44322</v>
      </c>
      <c r="D3289" s="30">
        <v>0.79679398148148151</v>
      </c>
      <c r="E3289" s="24">
        <f t="shared" si="51"/>
        <v>19</v>
      </c>
    </row>
    <row r="3290" spans="1:5" x14ac:dyDescent="0.25">
      <c r="A3290" s="24">
        <v>79617</v>
      </c>
      <c r="B3290" s="24" t="s">
        <v>20</v>
      </c>
      <c r="C3290" s="28">
        <v>44414</v>
      </c>
      <c r="D3290" s="30">
        <v>0.18979166666666666</v>
      </c>
      <c r="E3290" s="24">
        <f t="shared" si="51"/>
        <v>4</v>
      </c>
    </row>
    <row r="3291" spans="1:5" x14ac:dyDescent="0.25">
      <c r="A3291" s="24">
        <v>79691</v>
      </c>
      <c r="B3291" s="24" t="s">
        <v>2</v>
      </c>
      <c r="C3291" s="28">
        <v>44408</v>
      </c>
      <c r="D3291" s="30">
        <v>0.67056712962962972</v>
      </c>
      <c r="E3291" s="24">
        <f t="shared" si="51"/>
        <v>16</v>
      </c>
    </row>
    <row r="3292" spans="1:5" x14ac:dyDescent="0.25">
      <c r="A3292" s="24">
        <v>79697</v>
      </c>
      <c r="B3292" s="24" t="s">
        <v>2</v>
      </c>
      <c r="C3292" s="28">
        <v>44343</v>
      </c>
      <c r="D3292" s="30">
        <v>0.4199074074074074</v>
      </c>
      <c r="E3292" s="24">
        <f t="shared" si="51"/>
        <v>10</v>
      </c>
    </row>
    <row r="3293" spans="1:5" x14ac:dyDescent="0.25">
      <c r="A3293" s="24">
        <v>79702</v>
      </c>
      <c r="B3293" s="24" t="s">
        <v>5</v>
      </c>
      <c r="C3293" s="28">
        <v>44303</v>
      </c>
      <c r="D3293" s="30">
        <v>0.21497685185185186</v>
      </c>
      <c r="E3293" s="24">
        <f t="shared" si="51"/>
        <v>5</v>
      </c>
    </row>
    <row r="3294" spans="1:5" x14ac:dyDescent="0.25">
      <c r="A3294" s="24">
        <v>79735</v>
      </c>
      <c r="B3294" s="24" t="s">
        <v>7</v>
      </c>
      <c r="C3294" s="28">
        <v>44302</v>
      </c>
      <c r="D3294" s="30">
        <v>0.61099537037037044</v>
      </c>
      <c r="E3294" s="24">
        <f t="shared" si="51"/>
        <v>14</v>
      </c>
    </row>
    <row r="3295" spans="1:5" x14ac:dyDescent="0.25">
      <c r="A3295" s="24">
        <v>79743</v>
      </c>
      <c r="B3295" s="24" t="s">
        <v>7</v>
      </c>
      <c r="C3295" s="28">
        <v>44308</v>
      </c>
      <c r="D3295" s="30">
        <v>0.6868171296296296</v>
      </c>
      <c r="E3295" s="24">
        <f t="shared" si="51"/>
        <v>16</v>
      </c>
    </row>
    <row r="3296" spans="1:5" x14ac:dyDescent="0.25">
      <c r="A3296" s="24">
        <v>79757</v>
      </c>
      <c r="B3296" s="24" t="s">
        <v>5</v>
      </c>
      <c r="C3296" s="28">
        <v>44311</v>
      </c>
      <c r="D3296" s="30">
        <v>0.47274305555555557</v>
      </c>
      <c r="E3296" s="24">
        <f t="shared" si="51"/>
        <v>11</v>
      </c>
    </row>
    <row r="3297" spans="1:5" x14ac:dyDescent="0.25">
      <c r="A3297" s="24">
        <v>79815</v>
      </c>
      <c r="B3297" s="24" t="s">
        <v>5</v>
      </c>
      <c r="C3297" s="28">
        <v>44346</v>
      </c>
      <c r="D3297" s="30">
        <v>0.62765046296296301</v>
      </c>
      <c r="E3297" s="24">
        <f t="shared" si="51"/>
        <v>15</v>
      </c>
    </row>
    <row r="3298" spans="1:5" x14ac:dyDescent="0.25">
      <c r="A3298" s="24">
        <v>79824</v>
      </c>
      <c r="B3298" s="24" t="s">
        <v>5</v>
      </c>
      <c r="C3298" s="28">
        <v>44344</v>
      </c>
      <c r="D3298" s="30">
        <v>0.38975694444444442</v>
      </c>
      <c r="E3298" s="24">
        <f t="shared" si="51"/>
        <v>9</v>
      </c>
    </row>
    <row r="3299" spans="1:5" x14ac:dyDescent="0.25">
      <c r="A3299" s="24">
        <v>79846</v>
      </c>
      <c r="B3299" s="24" t="s">
        <v>7</v>
      </c>
      <c r="C3299" s="28">
        <v>44373</v>
      </c>
      <c r="D3299" s="30">
        <v>0.11327546296296297</v>
      </c>
      <c r="E3299" s="24">
        <f t="shared" si="51"/>
        <v>2</v>
      </c>
    </row>
    <row r="3300" spans="1:5" x14ac:dyDescent="0.25">
      <c r="A3300" s="24">
        <v>79876</v>
      </c>
      <c r="B3300" s="24" t="s">
        <v>7</v>
      </c>
      <c r="C3300" s="28">
        <v>44388</v>
      </c>
      <c r="D3300" s="30">
        <v>0.96266203703703701</v>
      </c>
      <c r="E3300" s="24">
        <f t="shared" si="51"/>
        <v>23</v>
      </c>
    </row>
    <row r="3301" spans="1:5" x14ac:dyDescent="0.25">
      <c r="A3301" s="24">
        <v>79890</v>
      </c>
      <c r="B3301" s="24" t="s">
        <v>2</v>
      </c>
      <c r="C3301" s="28">
        <v>44313</v>
      </c>
      <c r="D3301" s="30">
        <v>0.76811342592592602</v>
      </c>
      <c r="E3301" s="24">
        <f t="shared" si="51"/>
        <v>18</v>
      </c>
    </row>
    <row r="3302" spans="1:5" x14ac:dyDescent="0.25">
      <c r="A3302" s="24">
        <v>79897</v>
      </c>
      <c r="B3302" s="24" t="s">
        <v>5</v>
      </c>
      <c r="C3302" s="28">
        <v>44314</v>
      </c>
      <c r="D3302" s="30">
        <v>0.27445601851851853</v>
      </c>
      <c r="E3302" s="24">
        <f t="shared" si="51"/>
        <v>6</v>
      </c>
    </row>
    <row r="3303" spans="1:5" x14ac:dyDescent="0.25">
      <c r="A3303" s="24">
        <v>79899</v>
      </c>
      <c r="B3303" s="24" t="s">
        <v>2</v>
      </c>
      <c r="C3303" s="28">
        <v>44343</v>
      </c>
      <c r="D3303" s="30">
        <v>0.5723611111111111</v>
      </c>
      <c r="E3303" s="24">
        <f t="shared" si="51"/>
        <v>13</v>
      </c>
    </row>
    <row r="3304" spans="1:5" x14ac:dyDescent="0.25">
      <c r="A3304" s="24">
        <v>79904</v>
      </c>
      <c r="B3304" s="24" t="s">
        <v>2</v>
      </c>
      <c r="C3304" s="28">
        <v>44321</v>
      </c>
      <c r="D3304" s="30">
        <v>2.8738425925925928E-2</v>
      </c>
      <c r="E3304" s="24">
        <f t="shared" si="51"/>
        <v>0</v>
      </c>
    </row>
    <row r="3305" spans="1:5" x14ac:dyDescent="0.25">
      <c r="A3305" s="24">
        <v>79952</v>
      </c>
      <c r="B3305" s="24" t="s">
        <v>21</v>
      </c>
      <c r="C3305" s="28">
        <v>44327</v>
      </c>
      <c r="D3305" s="30">
        <v>0.80759259259259253</v>
      </c>
      <c r="E3305" s="24">
        <f t="shared" si="51"/>
        <v>19</v>
      </c>
    </row>
    <row r="3306" spans="1:5" x14ac:dyDescent="0.25">
      <c r="A3306" s="24">
        <v>79953</v>
      </c>
      <c r="B3306" s="24" t="s">
        <v>5</v>
      </c>
      <c r="C3306" s="28">
        <v>44375</v>
      </c>
      <c r="D3306" s="30">
        <v>0.87435185185185194</v>
      </c>
      <c r="E3306" s="24">
        <f t="shared" si="51"/>
        <v>20</v>
      </c>
    </row>
    <row r="3307" spans="1:5" x14ac:dyDescent="0.25">
      <c r="A3307" s="24">
        <v>79983</v>
      </c>
      <c r="B3307" s="24" t="s">
        <v>2</v>
      </c>
      <c r="C3307" s="28">
        <v>44373</v>
      </c>
      <c r="D3307" s="30">
        <v>0.18997685185185187</v>
      </c>
      <c r="E3307" s="24">
        <f t="shared" si="51"/>
        <v>4</v>
      </c>
    </row>
    <row r="3308" spans="1:5" x14ac:dyDescent="0.25">
      <c r="A3308" s="24">
        <v>79984</v>
      </c>
      <c r="B3308" s="24" t="s">
        <v>5</v>
      </c>
      <c r="C3308" s="28">
        <v>44381</v>
      </c>
      <c r="D3308" s="30">
        <v>0.99965277777777783</v>
      </c>
      <c r="E3308" s="24">
        <f t="shared" si="51"/>
        <v>23</v>
      </c>
    </row>
    <row r="3309" spans="1:5" x14ac:dyDescent="0.25">
      <c r="A3309" s="24">
        <v>79993</v>
      </c>
      <c r="B3309" s="24" t="s">
        <v>2</v>
      </c>
      <c r="C3309" s="28">
        <v>44340</v>
      </c>
      <c r="D3309" s="30">
        <v>0.39576388888888886</v>
      </c>
      <c r="E3309" s="24">
        <f t="shared" si="51"/>
        <v>9</v>
      </c>
    </row>
    <row r="3310" spans="1:5" x14ac:dyDescent="0.25">
      <c r="A3310" s="24">
        <v>79997</v>
      </c>
      <c r="B3310" s="24" t="s">
        <v>2</v>
      </c>
      <c r="C3310" s="28">
        <v>44375</v>
      </c>
      <c r="D3310" s="30">
        <v>0.21332175925925925</v>
      </c>
      <c r="E3310" s="24">
        <f t="shared" si="51"/>
        <v>5</v>
      </c>
    </row>
    <row r="3311" spans="1:5" x14ac:dyDescent="0.25">
      <c r="A3311" s="24">
        <v>80030</v>
      </c>
      <c r="B3311" s="24" t="s">
        <v>5</v>
      </c>
      <c r="C3311" s="28">
        <v>44374</v>
      </c>
      <c r="D3311" s="30">
        <v>0.94505787037037037</v>
      </c>
      <c r="E3311" s="24">
        <f t="shared" si="51"/>
        <v>22</v>
      </c>
    </row>
    <row r="3312" spans="1:5" x14ac:dyDescent="0.25">
      <c r="A3312" s="24">
        <v>80042</v>
      </c>
      <c r="B3312" s="24" t="s">
        <v>5</v>
      </c>
      <c r="C3312" s="28">
        <v>44373</v>
      </c>
      <c r="D3312" s="30">
        <v>0.75089120370370377</v>
      </c>
      <c r="E3312" s="24">
        <f t="shared" si="51"/>
        <v>18</v>
      </c>
    </row>
    <row r="3313" spans="1:5" x14ac:dyDescent="0.25">
      <c r="A3313" s="24">
        <v>80056</v>
      </c>
      <c r="B3313" s="24" t="s">
        <v>5</v>
      </c>
      <c r="C3313" s="28">
        <v>44339</v>
      </c>
      <c r="D3313" s="30">
        <v>0.65408564814814818</v>
      </c>
      <c r="E3313" s="24">
        <f t="shared" si="51"/>
        <v>15</v>
      </c>
    </row>
    <row r="3314" spans="1:5" x14ac:dyDescent="0.25">
      <c r="A3314" s="24">
        <v>80063</v>
      </c>
      <c r="B3314" s="24" t="s">
        <v>7</v>
      </c>
      <c r="C3314" s="28">
        <v>44340</v>
      </c>
      <c r="D3314" s="30">
        <v>0.35813657407407407</v>
      </c>
      <c r="E3314" s="24">
        <f t="shared" si="51"/>
        <v>8</v>
      </c>
    </row>
    <row r="3315" spans="1:5" x14ac:dyDescent="0.25">
      <c r="A3315" s="24">
        <v>80067</v>
      </c>
      <c r="B3315" s="24" t="s">
        <v>5</v>
      </c>
      <c r="C3315" s="28">
        <v>44340</v>
      </c>
      <c r="D3315" s="30">
        <v>0.38651620370370371</v>
      </c>
      <c r="E3315" s="24">
        <f t="shared" si="51"/>
        <v>9</v>
      </c>
    </row>
    <row r="3316" spans="1:5" x14ac:dyDescent="0.25">
      <c r="A3316" s="24">
        <v>80072</v>
      </c>
      <c r="B3316" s="24" t="s">
        <v>7</v>
      </c>
      <c r="C3316" s="28">
        <v>44378</v>
      </c>
      <c r="D3316" s="30">
        <v>0.59281249999999996</v>
      </c>
      <c r="E3316" s="24">
        <f t="shared" si="51"/>
        <v>14</v>
      </c>
    </row>
    <row r="3317" spans="1:5" x14ac:dyDescent="0.25">
      <c r="A3317" s="24">
        <v>80113</v>
      </c>
      <c r="B3317" s="24" t="s">
        <v>2</v>
      </c>
      <c r="C3317" s="28">
        <v>44405</v>
      </c>
      <c r="D3317" s="30">
        <v>0.95927083333333341</v>
      </c>
      <c r="E3317" s="24">
        <f t="shared" si="51"/>
        <v>23</v>
      </c>
    </row>
    <row r="3318" spans="1:5" x14ac:dyDescent="0.25">
      <c r="A3318" s="24">
        <v>80126</v>
      </c>
      <c r="B3318" s="24" t="s">
        <v>5</v>
      </c>
      <c r="C3318" s="28">
        <v>44304</v>
      </c>
      <c r="D3318" s="30">
        <v>0.64208333333333334</v>
      </c>
      <c r="E3318" s="24">
        <f t="shared" si="51"/>
        <v>15</v>
      </c>
    </row>
    <row r="3319" spans="1:5" x14ac:dyDescent="0.25">
      <c r="A3319" s="24">
        <v>80128</v>
      </c>
      <c r="B3319" s="24" t="s">
        <v>2</v>
      </c>
      <c r="C3319" s="28">
        <v>44284</v>
      </c>
      <c r="D3319" s="30">
        <v>0.75148148148148142</v>
      </c>
      <c r="E3319" s="24">
        <f t="shared" si="51"/>
        <v>18</v>
      </c>
    </row>
    <row r="3320" spans="1:5" x14ac:dyDescent="0.25">
      <c r="A3320" s="24">
        <v>80139</v>
      </c>
      <c r="B3320" s="24" t="s">
        <v>5</v>
      </c>
      <c r="C3320" s="28">
        <v>44328</v>
      </c>
      <c r="D3320" s="30">
        <v>0.66273148148148142</v>
      </c>
      <c r="E3320" s="24">
        <f t="shared" si="51"/>
        <v>15</v>
      </c>
    </row>
    <row r="3321" spans="1:5" x14ac:dyDescent="0.25">
      <c r="A3321" s="24">
        <v>80145</v>
      </c>
      <c r="B3321" s="24" t="s">
        <v>2</v>
      </c>
      <c r="C3321" s="28">
        <v>44392</v>
      </c>
      <c r="D3321" s="30">
        <v>0.65252314814814816</v>
      </c>
      <c r="E3321" s="24">
        <f t="shared" si="51"/>
        <v>15</v>
      </c>
    </row>
    <row r="3322" spans="1:5" x14ac:dyDescent="0.25">
      <c r="A3322" s="24">
        <v>80160</v>
      </c>
      <c r="B3322" s="24" t="s">
        <v>2</v>
      </c>
      <c r="C3322" s="28">
        <v>44385</v>
      </c>
      <c r="D3322" s="30">
        <v>0.69793981481481471</v>
      </c>
      <c r="E3322" s="24">
        <f t="shared" si="51"/>
        <v>16</v>
      </c>
    </row>
    <row r="3323" spans="1:5" x14ac:dyDescent="0.25">
      <c r="A3323" s="24">
        <v>80162</v>
      </c>
      <c r="B3323" s="24" t="s">
        <v>2</v>
      </c>
      <c r="C3323" s="28">
        <v>44344</v>
      </c>
      <c r="D3323" s="30">
        <v>0.2903587962962963</v>
      </c>
      <c r="E3323" s="24">
        <f t="shared" si="51"/>
        <v>6</v>
      </c>
    </row>
    <row r="3324" spans="1:5" x14ac:dyDescent="0.25">
      <c r="A3324" s="24">
        <v>80166</v>
      </c>
      <c r="B3324" s="24" t="s">
        <v>2</v>
      </c>
      <c r="C3324" s="28">
        <v>44373</v>
      </c>
      <c r="D3324" s="30">
        <v>0.72715277777777787</v>
      </c>
      <c r="E3324" s="24">
        <f t="shared" si="51"/>
        <v>17</v>
      </c>
    </row>
    <row r="3325" spans="1:5" x14ac:dyDescent="0.25">
      <c r="A3325" s="24">
        <v>80188</v>
      </c>
      <c r="B3325" s="24" t="s">
        <v>5</v>
      </c>
      <c r="C3325" s="28">
        <v>44341</v>
      </c>
      <c r="D3325" s="30">
        <v>0.97021990740740749</v>
      </c>
      <c r="E3325" s="24">
        <f t="shared" si="51"/>
        <v>23</v>
      </c>
    </row>
    <row r="3326" spans="1:5" x14ac:dyDescent="0.25">
      <c r="A3326" s="24">
        <v>80209</v>
      </c>
      <c r="B3326" s="24" t="s">
        <v>9</v>
      </c>
      <c r="C3326" s="28">
        <v>44342</v>
      </c>
      <c r="D3326" s="30">
        <v>0.72561342592592604</v>
      </c>
      <c r="E3326" s="24">
        <f t="shared" si="51"/>
        <v>17</v>
      </c>
    </row>
    <row r="3327" spans="1:5" x14ac:dyDescent="0.25">
      <c r="A3327" s="24">
        <v>80218</v>
      </c>
      <c r="B3327" s="24" t="s">
        <v>2</v>
      </c>
      <c r="C3327" s="28">
        <v>44373</v>
      </c>
      <c r="D3327" s="30">
        <v>0.69520833333333332</v>
      </c>
      <c r="E3327" s="24">
        <f t="shared" si="51"/>
        <v>16</v>
      </c>
    </row>
    <row r="3328" spans="1:5" x14ac:dyDescent="0.25">
      <c r="A3328" s="24">
        <v>80226</v>
      </c>
      <c r="B3328" s="24" t="s">
        <v>12</v>
      </c>
      <c r="C3328" s="28">
        <v>44396</v>
      </c>
      <c r="D3328" s="30">
        <v>0.32010416666666669</v>
      </c>
      <c r="E3328" s="24">
        <f t="shared" si="51"/>
        <v>7</v>
      </c>
    </row>
    <row r="3329" spans="1:5" x14ac:dyDescent="0.25">
      <c r="A3329" s="24">
        <v>80249</v>
      </c>
      <c r="B3329" s="24" t="s">
        <v>7</v>
      </c>
      <c r="C3329" s="28">
        <v>44309</v>
      </c>
      <c r="D3329" s="30">
        <v>0.76245370370370369</v>
      </c>
      <c r="E3329" s="24">
        <f t="shared" si="51"/>
        <v>18</v>
      </c>
    </row>
    <row r="3330" spans="1:5" x14ac:dyDescent="0.25">
      <c r="A3330" s="24">
        <v>80283</v>
      </c>
      <c r="B3330" s="24" t="s">
        <v>7</v>
      </c>
      <c r="C3330" s="28">
        <v>44309</v>
      </c>
      <c r="D3330" s="30">
        <v>0.56456018518518525</v>
      </c>
      <c r="E3330" s="24">
        <f t="shared" si="51"/>
        <v>13</v>
      </c>
    </row>
    <row r="3331" spans="1:5" x14ac:dyDescent="0.25">
      <c r="A3331" s="24">
        <v>80287</v>
      </c>
      <c r="B3331" s="24" t="s">
        <v>5</v>
      </c>
      <c r="C3331" s="28">
        <v>44342</v>
      </c>
      <c r="D3331" s="30">
        <v>0.38012731481481482</v>
      </c>
      <c r="E3331" s="24">
        <f t="shared" ref="E3331:E3394" si="52">HOUR(D3331)</f>
        <v>9</v>
      </c>
    </row>
    <row r="3332" spans="1:5" x14ac:dyDescent="0.25">
      <c r="A3332" s="24">
        <v>80294</v>
      </c>
      <c r="B3332" s="24" t="s">
        <v>3</v>
      </c>
      <c r="C3332" s="28">
        <v>44340</v>
      </c>
      <c r="D3332" s="30">
        <v>8.8101851851851862E-2</v>
      </c>
      <c r="E3332" s="24">
        <f t="shared" si="52"/>
        <v>2</v>
      </c>
    </row>
    <row r="3333" spans="1:5" x14ac:dyDescent="0.25">
      <c r="A3333" s="24">
        <v>80319</v>
      </c>
      <c r="B3333" s="24" t="s">
        <v>5</v>
      </c>
      <c r="C3333" s="28">
        <v>44316</v>
      </c>
      <c r="D3333" s="30">
        <v>0.13594907407407408</v>
      </c>
      <c r="E3333" s="24">
        <f t="shared" si="52"/>
        <v>3</v>
      </c>
    </row>
    <row r="3334" spans="1:5" x14ac:dyDescent="0.25">
      <c r="A3334" s="24">
        <v>80336</v>
      </c>
      <c r="B3334" s="24" t="s">
        <v>2</v>
      </c>
      <c r="C3334" s="28">
        <v>44325</v>
      </c>
      <c r="D3334" s="30">
        <v>5.9907407407407409E-2</v>
      </c>
      <c r="E3334" s="24">
        <f t="shared" si="52"/>
        <v>1</v>
      </c>
    </row>
    <row r="3335" spans="1:5" x14ac:dyDescent="0.25">
      <c r="A3335" s="24">
        <v>80342</v>
      </c>
      <c r="B3335" s="24" t="s">
        <v>3</v>
      </c>
      <c r="C3335" s="28">
        <v>44407</v>
      </c>
      <c r="D3335" s="30">
        <v>0.16251157407407407</v>
      </c>
      <c r="E3335" s="24">
        <f t="shared" si="52"/>
        <v>3</v>
      </c>
    </row>
    <row r="3336" spans="1:5" x14ac:dyDescent="0.25">
      <c r="A3336" s="24">
        <v>80343</v>
      </c>
      <c r="B3336" s="24" t="s">
        <v>5</v>
      </c>
      <c r="C3336" s="28">
        <v>44301</v>
      </c>
      <c r="D3336" s="30">
        <v>0.96456018518518516</v>
      </c>
      <c r="E3336" s="24">
        <f t="shared" si="52"/>
        <v>23</v>
      </c>
    </row>
    <row r="3337" spans="1:5" x14ac:dyDescent="0.25">
      <c r="A3337" s="24">
        <v>80357</v>
      </c>
      <c r="B3337" s="24" t="s">
        <v>7</v>
      </c>
      <c r="C3337" s="28">
        <v>44307</v>
      </c>
      <c r="D3337" s="30">
        <v>0.56672453703703707</v>
      </c>
      <c r="E3337" s="24">
        <f t="shared" si="52"/>
        <v>13</v>
      </c>
    </row>
    <row r="3338" spans="1:5" x14ac:dyDescent="0.25">
      <c r="A3338" s="24">
        <v>80369</v>
      </c>
      <c r="B3338" s="24" t="s">
        <v>3</v>
      </c>
      <c r="C3338" s="28">
        <v>44413</v>
      </c>
      <c r="D3338" s="30">
        <v>0.51101851851851854</v>
      </c>
      <c r="E3338" s="24">
        <f t="shared" si="52"/>
        <v>12</v>
      </c>
    </row>
    <row r="3339" spans="1:5" x14ac:dyDescent="0.25">
      <c r="A3339" s="24">
        <v>80373</v>
      </c>
      <c r="B3339" s="24" t="s">
        <v>5</v>
      </c>
      <c r="C3339" s="28">
        <v>44307</v>
      </c>
      <c r="D3339" s="30">
        <v>0.86214120370370362</v>
      </c>
      <c r="E3339" s="24">
        <f t="shared" si="52"/>
        <v>20</v>
      </c>
    </row>
    <row r="3340" spans="1:5" x14ac:dyDescent="0.25">
      <c r="A3340" s="24">
        <v>80376</v>
      </c>
      <c r="B3340" s="24" t="s">
        <v>3</v>
      </c>
      <c r="C3340" s="28">
        <v>44400</v>
      </c>
      <c r="D3340" s="30">
        <v>0.18349537037037036</v>
      </c>
      <c r="E3340" s="24">
        <f t="shared" si="52"/>
        <v>4</v>
      </c>
    </row>
    <row r="3341" spans="1:5" x14ac:dyDescent="0.25">
      <c r="A3341" s="24">
        <v>80379</v>
      </c>
      <c r="B3341" s="24" t="s">
        <v>3</v>
      </c>
      <c r="C3341" s="28">
        <v>44285</v>
      </c>
      <c r="D3341" s="30">
        <v>0.37134259259259261</v>
      </c>
      <c r="E3341" s="24">
        <f t="shared" si="52"/>
        <v>8</v>
      </c>
    </row>
    <row r="3342" spans="1:5" x14ac:dyDescent="0.25">
      <c r="A3342" s="24">
        <v>80396</v>
      </c>
      <c r="B3342" s="24" t="s">
        <v>2</v>
      </c>
      <c r="C3342" s="28">
        <v>44286</v>
      </c>
      <c r="D3342" s="30">
        <v>4.3182870370370365E-2</v>
      </c>
      <c r="E3342" s="24">
        <f t="shared" si="52"/>
        <v>1</v>
      </c>
    </row>
    <row r="3343" spans="1:5" x14ac:dyDescent="0.25">
      <c r="A3343" s="24">
        <v>80455</v>
      </c>
      <c r="B3343" s="24" t="s">
        <v>2</v>
      </c>
      <c r="C3343" s="28">
        <v>44304</v>
      </c>
      <c r="D3343" s="30">
        <v>0.48270833333333335</v>
      </c>
      <c r="E3343" s="24">
        <f t="shared" si="52"/>
        <v>11</v>
      </c>
    </row>
    <row r="3344" spans="1:5" x14ac:dyDescent="0.25">
      <c r="A3344" s="24">
        <v>80465</v>
      </c>
      <c r="B3344" s="24" t="s">
        <v>7</v>
      </c>
      <c r="C3344" s="28">
        <v>44372</v>
      </c>
      <c r="D3344" s="30">
        <v>8.671296296296295E-2</v>
      </c>
      <c r="E3344" s="24">
        <f t="shared" si="52"/>
        <v>2</v>
      </c>
    </row>
    <row r="3345" spans="1:5" x14ac:dyDescent="0.25">
      <c r="A3345" s="24">
        <v>80472</v>
      </c>
      <c r="B3345" s="24" t="s">
        <v>2</v>
      </c>
      <c r="C3345" s="28">
        <v>44346</v>
      </c>
      <c r="D3345" s="30">
        <v>0.356412037037037</v>
      </c>
      <c r="E3345" s="24">
        <f t="shared" si="52"/>
        <v>8</v>
      </c>
    </row>
    <row r="3346" spans="1:5" x14ac:dyDescent="0.25">
      <c r="A3346" s="24">
        <v>80492</v>
      </c>
      <c r="B3346" s="24" t="s">
        <v>3</v>
      </c>
      <c r="C3346" s="28">
        <v>44343</v>
      </c>
      <c r="D3346" s="30">
        <v>0.66049768518518526</v>
      </c>
      <c r="E3346" s="24">
        <f t="shared" si="52"/>
        <v>15</v>
      </c>
    </row>
    <row r="3347" spans="1:5" x14ac:dyDescent="0.25">
      <c r="A3347" s="24">
        <v>80513</v>
      </c>
      <c r="B3347" s="24" t="s">
        <v>5</v>
      </c>
      <c r="C3347" s="28">
        <v>44297</v>
      </c>
      <c r="D3347" s="30">
        <v>0.15543981481481481</v>
      </c>
      <c r="E3347" s="24">
        <f t="shared" si="52"/>
        <v>3</v>
      </c>
    </row>
    <row r="3348" spans="1:5" x14ac:dyDescent="0.25">
      <c r="A3348" s="24">
        <v>80538</v>
      </c>
      <c r="B3348" s="24" t="s">
        <v>12</v>
      </c>
      <c r="C3348" s="28">
        <v>44285</v>
      </c>
      <c r="D3348" s="30">
        <v>0.73153935185185182</v>
      </c>
      <c r="E3348" s="24">
        <f t="shared" si="52"/>
        <v>17</v>
      </c>
    </row>
    <row r="3349" spans="1:5" x14ac:dyDescent="0.25">
      <c r="A3349" s="24">
        <v>80557</v>
      </c>
      <c r="B3349" s="24" t="s">
        <v>2</v>
      </c>
      <c r="C3349" s="28">
        <v>44308</v>
      </c>
      <c r="D3349" s="30">
        <v>0.26354166666666667</v>
      </c>
      <c r="E3349" s="24">
        <f t="shared" si="52"/>
        <v>6</v>
      </c>
    </row>
    <row r="3350" spans="1:5" x14ac:dyDescent="0.25">
      <c r="A3350" s="24">
        <v>80667</v>
      </c>
      <c r="B3350" s="24" t="s">
        <v>2</v>
      </c>
      <c r="C3350" s="28">
        <v>44295</v>
      </c>
      <c r="D3350" s="30">
        <v>0.92305555555555552</v>
      </c>
      <c r="E3350" s="24">
        <f t="shared" si="52"/>
        <v>22</v>
      </c>
    </row>
    <row r="3351" spans="1:5" x14ac:dyDescent="0.25">
      <c r="A3351" s="24">
        <v>80677</v>
      </c>
      <c r="B3351" s="24" t="s">
        <v>2</v>
      </c>
      <c r="C3351" s="28">
        <v>44304</v>
      </c>
      <c r="D3351" s="30">
        <v>0.40020833333333333</v>
      </c>
      <c r="E3351" s="24">
        <f t="shared" si="52"/>
        <v>9</v>
      </c>
    </row>
    <row r="3352" spans="1:5" x14ac:dyDescent="0.25">
      <c r="A3352" s="24">
        <v>80686</v>
      </c>
      <c r="B3352" s="24" t="s">
        <v>5</v>
      </c>
      <c r="C3352" s="28">
        <v>44318</v>
      </c>
      <c r="D3352" s="30">
        <v>0.4894444444444444</v>
      </c>
      <c r="E3352" s="24">
        <f t="shared" si="52"/>
        <v>11</v>
      </c>
    </row>
    <row r="3353" spans="1:5" x14ac:dyDescent="0.25">
      <c r="A3353" s="24">
        <v>80701</v>
      </c>
      <c r="B3353" s="24" t="s">
        <v>5</v>
      </c>
      <c r="C3353" s="28">
        <v>44294</v>
      </c>
      <c r="D3353" s="30">
        <v>0.69731481481481483</v>
      </c>
      <c r="E3353" s="24">
        <f t="shared" si="52"/>
        <v>16</v>
      </c>
    </row>
    <row r="3354" spans="1:5" x14ac:dyDescent="0.25">
      <c r="A3354" s="24">
        <v>80738</v>
      </c>
      <c r="B3354" s="24" t="s">
        <v>2</v>
      </c>
      <c r="C3354" s="28">
        <v>44308</v>
      </c>
      <c r="D3354" s="30">
        <v>0.99206018518518524</v>
      </c>
      <c r="E3354" s="24">
        <f t="shared" si="52"/>
        <v>23</v>
      </c>
    </row>
    <row r="3355" spans="1:5" x14ac:dyDescent="0.25">
      <c r="A3355" s="24">
        <v>80742</v>
      </c>
      <c r="B3355" s="24" t="s">
        <v>12</v>
      </c>
      <c r="C3355" s="28">
        <v>44343</v>
      </c>
      <c r="D3355" s="30">
        <v>0.63590277777777782</v>
      </c>
      <c r="E3355" s="24">
        <f t="shared" si="52"/>
        <v>15</v>
      </c>
    </row>
    <row r="3356" spans="1:5" x14ac:dyDescent="0.25">
      <c r="A3356" s="24">
        <v>80757</v>
      </c>
      <c r="B3356" s="24" t="s">
        <v>5</v>
      </c>
      <c r="C3356" s="28">
        <v>44343</v>
      </c>
      <c r="D3356" s="30">
        <v>0.22320601851851851</v>
      </c>
      <c r="E3356" s="24">
        <f t="shared" si="52"/>
        <v>5</v>
      </c>
    </row>
    <row r="3357" spans="1:5" x14ac:dyDescent="0.25">
      <c r="A3357" s="24">
        <v>80767</v>
      </c>
      <c r="B3357" s="24" t="s">
        <v>5</v>
      </c>
      <c r="C3357" s="28">
        <v>44310</v>
      </c>
      <c r="D3357" s="30">
        <v>0.51878472222222227</v>
      </c>
      <c r="E3357" s="24">
        <f t="shared" si="52"/>
        <v>12</v>
      </c>
    </row>
    <row r="3358" spans="1:5" x14ac:dyDescent="0.25">
      <c r="A3358" s="24">
        <v>80848</v>
      </c>
      <c r="B3358" s="24" t="s">
        <v>3</v>
      </c>
      <c r="C3358" s="28">
        <v>44342</v>
      </c>
      <c r="D3358" s="30">
        <v>0.83103009259259253</v>
      </c>
      <c r="E3358" s="24">
        <f t="shared" si="52"/>
        <v>19</v>
      </c>
    </row>
    <row r="3359" spans="1:5" x14ac:dyDescent="0.25">
      <c r="A3359" s="24">
        <v>80869</v>
      </c>
      <c r="B3359" s="24" t="s">
        <v>2</v>
      </c>
      <c r="C3359" s="28">
        <v>44312</v>
      </c>
      <c r="D3359" s="30">
        <v>0.58659722222222221</v>
      </c>
      <c r="E3359" s="24">
        <f t="shared" si="52"/>
        <v>14</v>
      </c>
    </row>
    <row r="3360" spans="1:5" x14ac:dyDescent="0.25">
      <c r="A3360" s="24">
        <v>80965</v>
      </c>
      <c r="B3360" s="24" t="s">
        <v>5</v>
      </c>
      <c r="C3360" s="28">
        <v>44340</v>
      </c>
      <c r="D3360" s="30">
        <v>0.88130787037037039</v>
      </c>
      <c r="E3360" s="24">
        <f t="shared" si="52"/>
        <v>21</v>
      </c>
    </row>
    <row r="3361" spans="1:5" x14ac:dyDescent="0.25">
      <c r="A3361" s="24">
        <v>81079</v>
      </c>
      <c r="B3361" s="24" t="s">
        <v>3</v>
      </c>
      <c r="C3361" s="28">
        <v>44392</v>
      </c>
      <c r="D3361" s="30">
        <v>9.2118055555555564E-2</v>
      </c>
      <c r="E3361" s="24">
        <f t="shared" si="52"/>
        <v>2</v>
      </c>
    </row>
    <row r="3362" spans="1:5" x14ac:dyDescent="0.25">
      <c r="A3362" s="24">
        <v>81082</v>
      </c>
      <c r="B3362" s="24" t="s">
        <v>7</v>
      </c>
      <c r="C3362" s="28">
        <v>44372</v>
      </c>
      <c r="D3362" s="30">
        <v>0.72026620370370376</v>
      </c>
      <c r="E3362" s="24">
        <f t="shared" si="52"/>
        <v>17</v>
      </c>
    </row>
    <row r="3363" spans="1:5" x14ac:dyDescent="0.25">
      <c r="A3363" s="24">
        <v>81098</v>
      </c>
      <c r="B3363" s="24" t="s">
        <v>14</v>
      </c>
      <c r="C3363" s="28">
        <v>44372</v>
      </c>
      <c r="D3363" s="30">
        <v>0.35609953703703701</v>
      </c>
      <c r="E3363" s="24">
        <f t="shared" si="52"/>
        <v>8</v>
      </c>
    </row>
    <row r="3364" spans="1:5" x14ac:dyDescent="0.25">
      <c r="A3364" s="24">
        <v>81114</v>
      </c>
      <c r="B3364" s="24" t="s">
        <v>5</v>
      </c>
      <c r="C3364" s="28">
        <v>44311</v>
      </c>
      <c r="D3364" s="30">
        <v>0.76353009259259252</v>
      </c>
      <c r="E3364" s="24">
        <f t="shared" si="52"/>
        <v>18</v>
      </c>
    </row>
    <row r="3365" spans="1:5" x14ac:dyDescent="0.25">
      <c r="A3365" s="24">
        <v>81123</v>
      </c>
      <c r="B3365" s="24" t="s">
        <v>3</v>
      </c>
      <c r="C3365" s="28">
        <v>44331</v>
      </c>
      <c r="D3365" s="30">
        <v>0.275474537037037</v>
      </c>
      <c r="E3365" s="24">
        <f t="shared" si="52"/>
        <v>6</v>
      </c>
    </row>
    <row r="3366" spans="1:5" x14ac:dyDescent="0.25">
      <c r="A3366" s="24">
        <v>81124</v>
      </c>
      <c r="B3366" s="24" t="s">
        <v>5</v>
      </c>
      <c r="C3366" s="28">
        <v>44300</v>
      </c>
      <c r="D3366" s="30">
        <v>0.31262731481481482</v>
      </c>
      <c r="E3366" s="24">
        <f t="shared" si="52"/>
        <v>7</v>
      </c>
    </row>
    <row r="3367" spans="1:5" x14ac:dyDescent="0.25">
      <c r="A3367" s="24">
        <v>81140</v>
      </c>
      <c r="B3367" s="24" t="s">
        <v>3</v>
      </c>
      <c r="C3367" s="28">
        <v>44346</v>
      </c>
      <c r="D3367" s="30">
        <v>4.2118055555555554E-2</v>
      </c>
      <c r="E3367" s="24">
        <f t="shared" si="52"/>
        <v>1</v>
      </c>
    </row>
    <row r="3368" spans="1:5" x14ac:dyDescent="0.25">
      <c r="A3368" s="24">
        <v>81145</v>
      </c>
      <c r="B3368" s="24" t="s">
        <v>5</v>
      </c>
      <c r="C3368" s="28">
        <v>44358</v>
      </c>
      <c r="D3368" s="30">
        <v>6.9675925925925921E-3</v>
      </c>
      <c r="E3368" s="24">
        <f t="shared" si="52"/>
        <v>0</v>
      </c>
    </row>
    <row r="3369" spans="1:5" x14ac:dyDescent="0.25">
      <c r="A3369" s="24">
        <v>81165</v>
      </c>
      <c r="B3369" s="24" t="s">
        <v>5</v>
      </c>
      <c r="C3369" s="28">
        <v>44311</v>
      </c>
      <c r="D3369" s="30">
        <v>0.73780092592592583</v>
      </c>
      <c r="E3369" s="24">
        <f t="shared" si="52"/>
        <v>17</v>
      </c>
    </row>
    <row r="3370" spans="1:5" x14ac:dyDescent="0.25">
      <c r="A3370" s="24">
        <v>81168</v>
      </c>
      <c r="B3370" s="24" t="s">
        <v>3</v>
      </c>
      <c r="C3370" s="28">
        <v>44293</v>
      </c>
      <c r="D3370" s="30">
        <v>0.33763888888888888</v>
      </c>
      <c r="E3370" s="24">
        <f t="shared" si="52"/>
        <v>8</v>
      </c>
    </row>
    <row r="3371" spans="1:5" x14ac:dyDescent="0.25">
      <c r="A3371" s="24">
        <v>81174</v>
      </c>
      <c r="B3371" s="24" t="s">
        <v>5</v>
      </c>
      <c r="C3371" s="28">
        <v>44330</v>
      </c>
      <c r="D3371" s="30">
        <v>5.9606481481481489E-3</v>
      </c>
      <c r="E3371" s="24">
        <f t="shared" si="52"/>
        <v>0</v>
      </c>
    </row>
    <row r="3372" spans="1:5" x14ac:dyDescent="0.25">
      <c r="A3372" s="24">
        <v>81234</v>
      </c>
      <c r="B3372" s="24" t="s">
        <v>2</v>
      </c>
      <c r="C3372" s="28">
        <v>44288</v>
      </c>
      <c r="D3372" s="30">
        <v>0.26103009259259258</v>
      </c>
      <c r="E3372" s="24">
        <f t="shared" si="52"/>
        <v>6</v>
      </c>
    </row>
    <row r="3373" spans="1:5" x14ac:dyDescent="0.25">
      <c r="A3373" s="24">
        <v>81244</v>
      </c>
      <c r="B3373" s="24" t="s">
        <v>3</v>
      </c>
      <c r="C3373" s="28">
        <v>44341</v>
      </c>
      <c r="D3373" s="30">
        <v>0.52861111111111114</v>
      </c>
      <c r="E3373" s="24">
        <f t="shared" si="52"/>
        <v>12</v>
      </c>
    </row>
    <row r="3374" spans="1:5" x14ac:dyDescent="0.25">
      <c r="A3374" s="24">
        <v>81277</v>
      </c>
      <c r="B3374" s="24" t="s">
        <v>7</v>
      </c>
      <c r="C3374" s="28">
        <v>44309</v>
      </c>
      <c r="D3374" s="30">
        <v>0.25164351851851852</v>
      </c>
      <c r="E3374" s="24">
        <f t="shared" si="52"/>
        <v>6</v>
      </c>
    </row>
    <row r="3375" spans="1:5" x14ac:dyDescent="0.25">
      <c r="A3375" s="24">
        <v>81305</v>
      </c>
      <c r="B3375" s="24" t="s">
        <v>7</v>
      </c>
      <c r="C3375" s="28">
        <v>44315</v>
      </c>
      <c r="D3375" s="30">
        <v>0.15440972222222224</v>
      </c>
      <c r="E3375" s="24">
        <f t="shared" si="52"/>
        <v>3</v>
      </c>
    </row>
    <row r="3376" spans="1:5" x14ac:dyDescent="0.25">
      <c r="A3376" s="24">
        <v>81322</v>
      </c>
      <c r="B3376" s="24" t="s">
        <v>7</v>
      </c>
      <c r="C3376" s="28">
        <v>44373</v>
      </c>
      <c r="D3376" s="30">
        <v>0.19938657407407409</v>
      </c>
      <c r="E3376" s="24">
        <f t="shared" si="52"/>
        <v>4</v>
      </c>
    </row>
    <row r="3377" spans="1:5" x14ac:dyDescent="0.25">
      <c r="A3377" s="24">
        <v>81331</v>
      </c>
      <c r="B3377" s="24" t="s">
        <v>5</v>
      </c>
      <c r="C3377" s="28">
        <v>44346</v>
      </c>
      <c r="D3377" s="30">
        <v>0.27319444444444446</v>
      </c>
      <c r="E3377" s="24">
        <f t="shared" si="52"/>
        <v>6</v>
      </c>
    </row>
    <row r="3378" spans="1:5" x14ac:dyDescent="0.25">
      <c r="A3378" s="24">
        <v>81333</v>
      </c>
      <c r="B3378" s="24" t="s">
        <v>2</v>
      </c>
      <c r="C3378" s="28">
        <v>44334</v>
      </c>
      <c r="D3378" s="30">
        <v>0.45723379629629629</v>
      </c>
      <c r="E3378" s="24">
        <f t="shared" si="52"/>
        <v>10</v>
      </c>
    </row>
    <row r="3379" spans="1:5" x14ac:dyDescent="0.25">
      <c r="A3379" s="24">
        <v>81373</v>
      </c>
      <c r="B3379" s="24" t="s">
        <v>18</v>
      </c>
      <c r="C3379" s="28">
        <v>44316</v>
      </c>
      <c r="D3379" s="30">
        <v>0.79082175925925924</v>
      </c>
      <c r="E3379" s="24">
        <f t="shared" si="52"/>
        <v>18</v>
      </c>
    </row>
    <row r="3380" spans="1:5" x14ac:dyDescent="0.25">
      <c r="A3380" s="24">
        <v>81381</v>
      </c>
      <c r="B3380" s="24" t="s">
        <v>10</v>
      </c>
      <c r="C3380" s="28">
        <v>44297</v>
      </c>
      <c r="D3380" s="30">
        <v>0.70353009259259258</v>
      </c>
      <c r="E3380" s="24">
        <f t="shared" si="52"/>
        <v>16</v>
      </c>
    </row>
    <row r="3381" spans="1:5" x14ac:dyDescent="0.25">
      <c r="A3381" s="24">
        <v>81386</v>
      </c>
      <c r="B3381" s="24" t="s">
        <v>3</v>
      </c>
      <c r="C3381" s="28">
        <v>44356</v>
      </c>
      <c r="D3381" s="30">
        <v>0.72550925925925924</v>
      </c>
      <c r="E3381" s="24">
        <f t="shared" si="52"/>
        <v>17</v>
      </c>
    </row>
    <row r="3382" spans="1:5" x14ac:dyDescent="0.25">
      <c r="A3382" s="24">
        <v>81411</v>
      </c>
      <c r="B3382" s="24" t="s">
        <v>3</v>
      </c>
      <c r="C3382" s="28">
        <v>44294</v>
      </c>
      <c r="D3382" s="30">
        <v>0.79979166666666668</v>
      </c>
      <c r="E3382" s="24">
        <f t="shared" si="52"/>
        <v>19</v>
      </c>
    </row>
    <row r="3383" spans="1:5" x14ac:dyDescent="0.25">
      <c r="A3383" s="24">
        <v>81420</v>
      </c>
      <c r="B3383" s="24" t="s">
        <v>3</v>
      </c>
      <c r="C3383" s="28">
        <v>44320</v>
      </c>
      <c r="D3383" s="30">
        <v>0.75304398148148144</v>
      </c>
      <c r="E3383" s="24">
        <f t="shared" si="52"/>
        <v>18</v>
      </c>
    </row>
    <row r="3384" spans="1:5" x14ac:dyDescent="0.25">
      <c r="A3384" s="24">
        <v>81460</v>
      </c>
      <c r="B3384" s="24" t="s">
        <v>12</v>
      </c>
      <c r="C3384" s="28">
        <v>44342</v>
      </c>
      <c r="D3384" s="30">
        <v>0.38245370370370368</v>
      </c>
      <c r="E3384" s="24">
        <f t="shared" si="52"/>
        <v>9</v>
      </c>
    </row>
    <row r="3385" spans="1:5" x14ac:dyDescent="0.25">
      <c r="A3385" s="24">
        <v>81475</v>
      </c>
      <c r="B3385" s="24" t="s">
        <v>8</v>
      </c>
      <c r="C3385" s="28">
        <v>44341</v>
      </c>
      <c r="D3385" s="30">
        <v>0.76428240740740738</v>
      </c>
      <c r="E3385" s="24">
        <f t="shared" si="52"/>
        <v>18</v>
      </c>
    </row>
    <row r="3386" spans="1:5" x14ac:dyDescent="0.25">
      <c r="A3386" s="24">
        <v>81495</v>
      </c>
      <c r="B3386" s="24" t="s">
        <v>2</v>
      </c>
      <c r="C3386" s="28">
        <v>44342</v>
      </c>
      <c r="D3386" s="30">
        <v>0.30596064814814816</v>
      </c>
      <c r="E3386" s="24">
        <f t="shared" si="52"/>
        <v>7</v>
      </c>
    </row>
    <row r="3387" spans="1:5" x14ac:dyDescent="0.25">
      <c r="A3387" s="24">
        <v>81520</v>
      </c>
      <c r="B3387" s="24" t="s">
        <v>5</v>
      </c>
      <c r="C3387" s="28">
        <v>44402</v>
      </c>
      <c r="D3387" s="30">
        <v>0.21204861111111109</v>
      </c>
      <c r="E3387" s="24">
        <f t="shared" si="52"/>
        <v>5</v>
      </c>
    </row>
    <row r="3388" spans="1:5" x14ac:dyDescent="0.25">
      <c r="A3388" s="24">
        <v>81552</v>
      </c>
      <c r="B3388" s="24" t="s">
        <v>7</v>
      </c>
      <c r="C3388" s="28">
        <v>44376</v>
      </c>
      <c r="D3388" s="30">
        <v>0.69466435185185194</v>
      </c>
      <c r="E3388" s="24">
        <f t="shared" si="52"/>
        <v>16</v>
      </c>
    </row>
    <row r="3389" spans="1:5" x14ac:dyDescent="0.25">
      <c r="A3389" s="24">
        <v>81600</v>
      </c>
      <c r="B3389" s="24" t="s">
        <v>2</v>
      </c>
      <c r="C3389" s="28">
        <v>44386</v>
      </c>
      <c r="D3389" s="30">
        <v>0.31613425925925925</v>
      </c>
      <c r="E3389" s="24">
        <f t="shared" si="52"/>
        <v>7</v>
      </c>
    </row>
    <row r="3390" spans="1:5" x14ac:dyDescent="0.25">
      <c r="A3390" s="24">
        <v>81625</v>
      </c>
      <c r="B3390" s="24" t="s">
        <v>7</v>
      </c>
      <c r="C3390" s="28">
        <v>44384</v>
      </c>
      <c r="D3390" s="30">
        <v>0.21371527777777777</v>
      </c>
      <c r="E3390" s="24">
        <f t="shared" si="52"/>
        <v>5</v>
      </c>
    </row>
    <row r="3391" spans="1:5" x14ac:dyDescent="0.25">
      <c r="A3391" s="24">
        <v>81650</v>
      </c>
      <c r="B3391" s="24" t="s">
        <v>7</v>
      </c>
      <c r="C3391" s="28">
        <v>44346</v>
      </c>
      <c r="D3391" s="30">
        <v>0.28646990740740741</v>
      </c>
      <c r="E3391" s="24">
        <f t="shared" si="52"/>
        <v>6</v>
      </c>
    </row>
    <row r="3392" spans="1:5" x14ac:dyDescent="0.25">
      <c r="A3392" s="24">
        <v>81699</v>
      </c>
      <c r="B3392" s="24" t="s">
        <v>2</v>
      </c>
      <c r="C3392" s="28">
        <v>44367</v>
      </c>
      <c r="D3392" s="30">
        <v>0.56516203703703705</v>
      </c>
      <c r="E3392" s="24">
        <f t="shared" si="52"/>
        <v>13</v>
      </c>
    </row>
    <row r="3393" spans="1:5" x14ac:dyDescent="0.25">
      <c r="A3393" s="24">
        <v>81732</v>
      </c>
      <c r="B3393" s="24" t="s">
        <v>2</v>
      </c>
      <c r="C3393" s="28">
        <v>44353</v>
      </c>
      <c r="D3393" s="30">
        <v>1.8518518518518521E-2</v>
      </c>
      <c r="E3393" s="24">
        <f t="shared" si="52"/>
        <v>0</v>
      </c>
    </row>
    <row r="3394" spans="1:5" x14ac:dyDescent="0.25">
      <c r="A3394" s="24">
        <v>81790</v>
      </c>
      <c r="B3394" s="24" t="s">
        <v>2</v>
      </c>
      <c r="C3394" s="28">
        <v>44321</v>
      </c>
      <c r="D3394" s="30">
        <v>0.71884259259259264</v>
      </c>
      <c r="E3394" s="24">
        <f t="shared" si="52"/>
        <v>17</v>
      </c>
    </row>
    <row r="3395" spans="1:5" x14ac:dyDescent="0.25">
      <c r="A3395" s="24">
        <v>81801</v>
      </c>
      <c r="B3395" s="24" t="s">
        <v>7</v>
      </c>
      <c r="C3395" s="28">
        <v>44387</v>
      </c>
      <c r="D3395" s="30">
        <v>0.7171643518518519</v>
      </c>
      <c r="E3395" s="24">
        <f t="shared" ref="E3395:E3458" si="53">HOUR(D3395)</f>
        <v>17</v>
      </c>
    </row>
    <row r="3396" spans="1:5" x14ac:dyDescent="0.25">
      <c r="A3396" s="24">
        <v>81826</v>
      </c>
      <c r="B3396" s="24" t="s">
        <v>3</v>
      </c>
      <c r="C3396" s="28">
        <v>44288</v>
      </c>
      <c r="D3396" s="30">
        <v>0.11778935185185185</v>
      </c>
      <c r="E3396" s="24">
        <f t="shared" si="53"/>
        <v>2</v>
      </c>
    </row>
    <row r="3397" spans="1:5" x14ac:dyDescent="0.25">
      <c r="A3397" s="24">
        <v>81839</v>
      </c>
      <c r="B3397" s="24" t="s">
        <v>5</v>
      </c>
      <c r="C3397" s="28">
        <v>44384</v>
      </c>
      <c r="D3397" s="30">
        <v>0.99792824074074071</v>
      </c>
      <c r="E3397" s="24">
        <f t="shared" si="53"/>
        <v>23</v>
      </c>
    </row>
    <row r="3398" spans="1:5" x14ac:dyDescent="0.25">
      <c r="A3398" s="24">
        <v>81893</v>
      </c>
      <c r="B3398" s="24" t="s">
        <v>2</v>
      </c>
      <c r="C3398" s="28">
        <v>44295</v>
      </c>
      <c r="D3398" s="30">
        <v>0.62243055555555549</v>
      </c>
      <c r="E3398" s="24">
        <f t="shared" si="53"/>
        <v>14</v>
      </c>
    </row>
    <row r="3399" spans="1:5" x14ac:dyDescent="0.25">
      <c r="A3399" s="24">
        <v>81907</v>
      </c>
      <c r="B3399" s="24" t="s">
        <v>11</v>
      </c>
      <c r="C3399" s="28">
        <v>44311</v>
      </c>
      <c r="D3399" s="30">
        <v>8.6319444444444449E-2</v>
      </c>
      <c r="E3399" s="24">
        <f t="shared" si="53"/>
        <v>2</v>
      </c>
    </row>
    <row r="3400" spans="1:5" x14ac:dyDescent="0.25">
      <c r="A3400" s="24">
        <v>81947</v>
      </c>
      <c r="B3400" s="24" t="s">
        <v>2</v>
      </c>
      <c r="C3400" s="28">
        <v>44308</v>
      </c>
      <c r="D3400" s="30">
        <v>0.17797453703703703</v>
      </c>
      <c r="E3400" s="24">
        <f t="shared" si="53"/>
        <v>4</v>
      </c>
    </row>
    <row r="3401" spans="1:5" x14ac:dyDescent="0.25">
      <c r="A3401" s="24">
        <v>81968</v>
      </c>
      <c r="B3401" s="24" t="s">
        <v>7</v>
      </c>
      <c r="C3401" s="28">
        <v>44301</v>
      </c>
      <c r="D3401" s="30">
        <v>0.57116898148148143</v>
      </c>
      <c r="E3401" s="24">
        <f t="shared" si="53"/>
        <v>13</v>
      </c>
    </row>
    <row r="3402" spans="1:5" x14ac:dyDescent="0.25">
      <c r="A3402" s="24">
        <v>81978</v>
      </c>
      <c r="B3402" s="24" t="s">
        <v>2</v>
      </c>
      <c r="C3402" s="28">
        <v>44302</v>
      </c>
      <c r="D3402" s="30">
        <v>0.88306712962962963</v>
      </c>
      <c r="E3402" s="24">
        <f t="shared" si="53"/>
        <v>21</v>
      </c>
    </row>
    <row r="3403" spans="1:5" x14ac:dyDescent="0.25">
      <c r="A3403" s="24">
        <v>81986</v>
      </c>
      <c r="B3403" s="24" t="s">
        <v>3</v>
      </c>
      <c r="C3403" s="28">
        <v>44347</v>
      </c>
      <c r="D3403" s="30">
        <v>0.31119212962962967</v>
      </c>
      <c r="E3403" s="24">
        <f t="shared" si="53"/>
        <v>7</v>
      </c>
    </row>
    <row r="3404" spans="1:5" x14ac:dyDescent="0.25">
      <c r="A3404" s="24">
        <v>82015</v>
      </c>
      <c r="B3404" s="24" t="s">
        <v>5</v>
      </c>
      <c r="C3404" s="28">
        <v>44298</v>
      </c>
      <c r="D3404" s="30">
        <v>0.45185185185185189</v>
      </c>
      <c r="E3404" s="24">
        <f t="shared" si="53"/>
        <v>10</v>
      </c>
    </row>
    <row r="3405" spans="1:5" x14ac:dyDescent="0.25">
      <c r="A3405" s="24">
        <v>82025</v>
      </c>
      <c r="B3405" s="24" t="s">
        <v>2</v>
      </c>
      <c r="C3405" s="28">
        <v>44397</v>
      </c>
      <c r="D3405" s="30">
        <v>0.48026620370370371</v>
      </c>
      <c r="E3405" s="24">
        <f t="shared" si="53"/>
        <v>11</v>
      </c>
    </row>
    <row r="3406" spans="1:5" x14ac:dyDescent="0.25">
      <c r="A3406" s="24">
        <v>82042</v>
      </c>
      <c r="B3406" s="24" t="s">
        <v>6</v>
      </c>
      <c r="C3406" s="28">
        <v>44340</v>
      </c>
      <c r="D3406" s="30">
        <v>0.55252314814814818</v>
      </c>
      <c r="E3406" s="24">
        <f t="shared" si="53"/>
        <v>13</v>
      </c>
    </row>
    <row r="3407" spans="1:5" x14ac:dyDescent="0.25">
      <c r="A3407" s="24">
        <v>82079</v>
      </c>
      <c r="B3407" s="24" t="s">
        <v>5</v>
      </c>
      <c r="C3407" s="28">
        <v>44374</v>
      </c>
      <c r="D3407" s="30">
        <v>0.22787037037037036</v>
      </c>
      <c r="E3407" s="24">
        <f t="shared" si="53"/>
        <v>5</v>
      </c>
    </row>
    <row r="3408" spans="1:5" x14ac:dyDescent="0.25">
      <c r="A3408" s="24">
        <v>82113</v>
      </c>
      <c r="B3408" s="24" t="s">
        <v>2</v>
      </c>
      <c r="C3408" s="28">
        <v>44365</v>
      </c>
      <c r="D3408" s="30">
        <v>3.3599537037037039E-2</v>
      </c>
      <c r="E3408" s="24">
        <f t="shared" si="53"/>
        <v>0</v>
      </c>
    </row>
    <row r="3409" spans="1:5" x14ac:dyDescent="0.25">
      <c r="A3409" s="24">
        <v>82150</v>
      </c>
      <c r="B3409" s="24" t="s">
        <v>2</v>
      </c>
      <c r="C3409" s="28">
        <v>44308</v>
      </c>
      <c r="D3409" s="30">
        <v>0.31883101851851853</v>
      </c>
      <c r="E3409" s="24">
        <f t="shared" si="53"/>
        <v>7</v>
      </c>
    </row>
    <row r="3410" spans="1:5" x14ac:dyDescent="0.25">
      <c r="A3410" s="24">
        <v>82152</v>
      </c>
      <c r="B3410" s="24" t="s">
        <v>2</v>
      </c>
      <c r="C3410" s="28">
        <v>44293</v>
      </c>
      <c r="D3410" s="30">
        <v>0.6253819444444445</v>
      </c>
      <c r="E3410" s="24">
        <f t="shared" si="53"/>
        <v>15</v>
      </c>
    </row>
    <row r="3411" spans="1:5" x14ac:dyDescent="0.25">
      <c r="A3411" s="24">
        <v>82206</v>
      </c>
      <c r="B3411" s="24" t="s">
        <v>5</v>
      </c>
      <c r="C3411" s="28">
        <v>44309</v>
      </c>
      <c r="D3411" s="30">
        <v>1.554398148148148E-2</v>
      </c>
      <c r="E3411" s="24">
        <f t="shared" si="53"/>
        <v>0</v>
      </c>
    </row>
    <row r="3412" spans="1:5" x14ac:dyDescent="0.25">
      <c r="A3412" s="24">
        <v>82243</v>
      </c>
      <c r="B3412" s="24" t="s">
        <v>2</v>
      </c>
      <c r="C3412" s="28">
        <v>44387</v>
      </c>
      <c r="D3412" s="30">
        <v>0.24887731481481482</v>
      </c>
      <c r="E3412" s="24">
        <f t="shared" si="53"/>
        <v>5</v>
      </c>
    </row>
    <row r="3413" spans="1:5" x14ac:dyDescent="0.25">
      <c r="A3413" s="24">
        <v>82266</v>
      </c>
      <c r="B3413" s="24" t="s">
        <v>8</v>
      </c>
      <c r="C3413" s="28">
        <v>44296</v>
      </c>
      <c r="D3413" s="30">
        <v>3.9224537037037037E-2</v>
      </c>
      <c r="E3413" s="24">
        <f t="shared" si="53"/>
        <v>0</v>
      </c>
    </row>
    <row r="3414" spans="1:5" x14ac:dyDescent="0.25">
      <c r="A3414" s="24">
        <v>82272</v>
      </c>
      <c r="B3414" s="24" t="s">
        <v>5</v>
      </c>
      <c r="C3414" s="28">
        <v>44372</v>
      </c>
      <c r="D3414" s="30">
        <v>0.29693287037037036</v>
      </c>
      <c r="E3414" s="24">
        <f t="shared" si="53"/>
        <v>7</v>
      </c>
    </row>
    <row r="3415" spans="1:5" x14ac:dyDescent="0.25">
      <c r="A3415" s="24">
        <v>82280</v>
      </c>
      <c r="B3415" s="24" t="s">
        <v>2</v>
      </c>
      <c r="C3415" s="28">
        <v>44309</v>
      </c>
      <c r="D3415" s="30">
        <v>0.80232638888888885</v>
      </c>
      <c r="E3415" s="24">
        <f t="shared" si="53"/>
        <v>19</v>
      </c>
    </row>
    <row r="3416" spans="1:5" x14ac:dyDescent="0.25">
      <c r="A3416" s="24">
        <v>82343</v>
      </c>
      <c r="B3416" s="24" t="s">
        <v>2</v>
      </c>
      <c r="C3416" s="28">
        <v>44296</v>
      </c>
      <c r="D3416" s="30">
        <v>0.40172453703703703</v>
      </c>
      <c r="E3416" s="24">
        <f t="shared" si="53"/>
        <v>9</v>
      </c>
    </row>
    <row r="3417" spans="1:5" x14ac:dyDescent="0.25">
      <c r="A3417" s="24">
        <v>82354</v>
      </c>
      <c r="B3417" s="24" t="s">
        <v>7</v>
      </c>
      <c r="C3417" s="28">
        <v>44297</v>
      </c>
      <c r="D3417" s="30">
        <v>0.97312500000000002</v>
      </c>
      <c r="E3417" s="24">
        <f t="shared" si="53"/>
        <v>23</v>
      </c>
    </row>
    <row r="3418" spans="1:5" x14ac:dyDescent="0.25">
      <c r="A3418" s="24">
        <v>82377</v>
      </c>
      <c r="B3418" s="24" t="s">
        <v>2</v>
      </c>
      <c r="C3418" s="28">
        <v>44301</v>
      </c>
      <c r="D3418" s="30">
        <v>0.63219907407407405</v>
      </c>
      <c r="E3418" s="24">
        <f t="shared" si="53"/>
        <v>15</v>
      </c>
    </row>
    <row r="3419" spans="1:5" x14ac:dyDescent="0.25">
      <c r="A3419" s="24">
        <v>82383</v>
      </c>
      <c r="B3419" s="24" t="s">
        <v>5</v>
      </c>
      <c r="C3419" s="28">
        <v>44345</v>
      </c>
      <c r="D3419" s="30">
        <v>3.4444444444444444E-2</v>
      </c>
      <c r="E3419" s="24">
        <f t="shared" si="53"/>
        <v>0</v>
      </c>
    </row>
    <row r="3420" spans="1:5" x14ac:dyDescent="0.25">
      <c r="A3420" s="24">
        <v>82402</v>
      </c>
      <c r="B3420" s="24" t="s">
        <v>5</v>
      </c>
      <c r="C3420" s="28">
        <v>44315</v>
      </c>
      <c r="D3420" s="30">
        <v>0.48331018518518515</v>
      </c>
      <c r="E3420" s="24">
        <f t="shared" si="53"/>
        <v>11</v>
      </c>
    </row>
    <row r="3421" spans="1:5" x14ac:dyDescent="0.25">
      <c r="A3421" s="24">
        <v>82410</v>
      </c>
      <c r="B3421" s="24" t="s">
        <v>19</v>
      </c>
      <c r="C3421" s="28">
        <v>44371</v>
      </c>
      <c r="D3421" s="30">
        <v>0.4911342592592593</v>
      </c>
      <c r="E3421" s="24">
        <f t="shared" si="53"/>
        <v>11</v>
      </c>
    </row>
    <row r="3422" spans="1:5" x14ac:dyDescent="0.25">
      <c r="A3422" s="24">
        <v>82435</v>
      </c>
      <c r="B3422" s="24" t="s">
        <v>5</v>
      </c>
      <c r="C3422" s="28">
        <v>44371</v>
      </c>
      <c r="D3422" s="30">
        <v>0.68809027777777787</v>
      </c>
      <c r="E3422" s="24">
        <f t="shared" si="53"/>
        <v>16</v>
      </c>
    </row>
    <row r="3423" spans="1:5" x14ac:dyDescent="0.25">
      <c r="A3423" s="24">
        <v>82456</v>
      </c>
      <c r="B3423" s="24" t="s">
        <v>2</v>
      </c>
      <c r="C3423" s="28">
        <v>44327</v>
      </c>
      <c r="D3423" s="30">
        <v>0.10401620370370369</v>
      </c>
      <c r="E3423" s="24">
        <f t="shared" si="53"/>
        <v>2</v>
      </c>
    </row>
    <row r="3424" spans="1:5" x14ac:dyDescent="0.25">
      <c r="A3424" s="24">
        <v>82482</v>
      </c>
      <c r="B3424" s="24" t="s">
        <v>2</v>
      </c>
      <c r="C3424" s="28">
        <v>44392</v>
      </c>
      <c r="D3424" s="30">
        <v>0.71865740740740736</v>
      </c>
      <c r="E3424" s="24">
        <f t="shared" si="53"/>
        <v>17</v>
      </c>
    </row>
    <row r="3425" spans="1:5" x14ac:dyDescent="0.25">
      <c r="A3425" s="24">
        <v>82528</v>
      </c>
      <c r="B3425" s="24" t="s">
        <v>9</v>
      </c>
      <c r="C3425" s="28">
        <v>44309</v>
      </c>
      <c r="D3425" s="30">
        <v>0.24987268518518521</v>
      </c>
      <c r="E3425" s="24">
        <f t="shared" si="53"/>
        <v>5</v>
      </c>
    </row>
    <row r="3426" spans="1:5" x14ac:dyDescent="0.25">
      <c r="A3426" s="24">
        <v>82546</v>
      </c>
      <c r="B3426" s="24" t="s">
        <v>18</v>
      </c>
      <c r="C3426" s="28">
        <v>44345</v>
      </c>
      <c r="D3426" s="30">
        <v>0.61937500000000001</v>
      </c>
      <c r="E3426" s="24">
        <f t="shared" si="53"/>
        <v>14</v>
      </c>
    </row>
    <row r="3427" spans="1:5" x14ac:dyDescent="0.25">
      <c r="A3427" s="24">
        <v>82573</v>
      </c>
      <c r="B3427" s="24" t="s">
        <v>10</v>
      </c>
      <c r="C3427" s="28">
        <v>44343</v>
      </c>
      <c r="D3427" s="30">
        <v>0.77965277777777775</v>
      </c>
      <c r="E3427" s="24">
        <f t="shared" si="53"/>
        <v>18</v>
      </c>
    </row>
    <row r="3428" spans="1:5" x14ac:dyDescent="0.25">
      <c r="A3428" s="24">
        <v>82580</v>
      </c>
      <c r="B3428" s="24" t="s">
        <v>7</v>
      </c>
      <c r="C3428" s="28">
        <v>44342</v>
      </c>
      <c r="D3428" s="30">
        <v>0.7439930555555555</v>
      </c>
      <c r="E3428" s="24">
        <f t="shared" si="53"/>
        <v>17</v>
      </c>
    </row>
    <row r="3429" spans="1:5" x14ac:dyDescent="0.25">
      <c r="A3429" s="24">
        <v>82619</v>
      </c>
      <c r="B3429" s="24" t="s">
        <v>7</v>
      </c>
      <c r="C3429" s="28">
        <v>44378</v>
      </c>
      <c r="D3429" s="30">
        <v>0.80174768518518524</v>
      </c>
      <c r="E3429" s="24">
        <f t="shared" si="53"/>
        <v>19</v>
      </c>
    </row>
    <row r="3430" spans="1:5" x14ac:dyDescent="0.25">
      <c r="A3430" s="24">
        <v>82643</v>
      </c>
      <c r="B3430" s="24" t="s">
        <v>3</v>
      </c>
      <c r="C3430" s="28">
        <v>44296</v>
      </c>
      <c r="D3430" s="30">
        <v>0.81354166666666661</v>
      </c>
      <c r="E3430" s="24">
        <f t="shared" si="53"/>
        <v>19</v>
      </c>
    </row>
    <row r="3431" spans="1:5" x14ac:dyDescent="0.25">
      <c r="A3431" s="24">
        <v>82653</v>
      </c>
      <c r="B3431" s="24" t="s">
        <v>2</v>
      </c>
      <c r="C3431" s="28">
        <v>44308</v>
      </c>
      <c r="D3431" s="30">
        <v>0.65210648148148154</v>
      </c>
      <c r="E3431" s="24">
        <f t="shared" si="53"/>
        <v>15</v>
      </c>
    </row>
    <row r="3432" spans="1:5" x14ac:dyDescent="0.25">
      <c r="A3432" s="24">
        <v>82662</v>
      </c>
      <c r="B3432" s="24" t="s">
        <v>5</v>
      </c>
      <c r="C3432" s="28">
        <v>44379</v>
      </c>
      <c r="D3432" s="30">
        <v>0.4286342592592593</v>
      </c>
      <c r="E3432" s="24">
        <f t="shared" si="53"/>
        <v>10</v>
      </c>
    </row>
    <row r="3433" spans="1:5" x14ac:dyDescent="0.25">
      <c r="A3433" s="24">
        <v>82681</v>
      </c>
      <c r="B3433" s="24" t="s">
        <v>3</v>
      </c>
      <c r="C3433" s="28">
        <v>44394</v>
      </c>
      <c r="D3433" s="30">
        <v>0.18932870370370369</v>
      </c>
      <c r="E3433" s="24">
        <f t="shared" si="53"/>
        <v>4</v>
      </c>
    </row>
    <row r="3434" spans="1:5" x14ac:dyDescent="0.25">
      <c r="A3434" s="24">
        <v>82728</v>
      </c>
      <c r="B3434" s="24" t="s">
        <v>3</v>
      </c>
      <c r="C3434" s="28">
        <v>44345</v>
      </c>
      <c r="D3434" s="30">
        <v>0.39268518518518519</v>
      </c>
      <c r="E3434" s="24">
        <f t="shared" si="53"/>
        <v>9</v>
      </c>
    </row>
    <row r="3435" spans="1:5" x14ac:dyDescent="0.25">
      <c r="A3435" s="24">
        <v>82730</v>
      </c>
      <c r="B3435" s="24" t="s">
        <v>7</v>
      </c>
      <c r="C3435" s="28">
        <v>44400</v>
      </c>
      <c r="D3435" s="30">
        <v>0.81887731481481474</v>
      </c>
      <c r="E3435" s="24">
        <f t="shared" si="53"/>
        <v>19</v>
      </c>
    </row>
    <row r="3436" spans="1:5" x14ac:dyDescent="0.25">
      <c r="A3436" s="24">
        <v>82766</v>
      </c>
      <c r="B3436" s="24" t="s">
        <v>2</v>
      </c>
      <c r="C3436" s="28">
        <v>44344</v>
      </c>
      <c r="D3436" s="30">
        <v>0.6113425925925926</v>
      </c>
      <c r="E3436" s="24">
        <f t="shared" si="53"/>
        <v>14</v>
      </c>
    </row>
    <row r="3437" spans="1:5" x14ac:dyDescent="0.25">
      <c r="A3437" s="24">
        <v>82802</v>
      </c>
      <c r="B3437" s="24" t="s">
        <v>6</v>
      </c>
      <c r="C3437" s="28">
        <v>44372</v>
      </c>
      <c r="D3437" s="30">
        <v>0.5282175925925926</v>
      </c>
      <c r="E3437" s="24">
        <f t="shared" si="53"/>
        <v>12</v>
      </c>
    </row>
    <row r="3438" spans="1:5" x14ac:dyDescent="0.25">
      <c r="A3438" s="24">
        <v>82842</v>
      </c>
      <c r="B3438" s="24" t="s">
        <v>2</v>
      </c>
      <c r="C3438" s="28">
        <v>44306</v>
      </c>
      <c r="D3438" s="30">
        <v>0.63750000000000007</v>
      </c>
      <c r="E3438" s="24">
        <f t="shared" si="53"/>
        <v>15</v>
      </c>
    </row>
    <row r="3439" spans="1:5" x14ac:dyDescent="0.25">
      <c r="A3439" s="24">
        <v>82843</v>
      </c>
      <c r="B3439" s="24" t="s">
        <v>9</v>
      </c>
      <c r="C3439" s="28">
        <v>44344</v>
      </c>
      <c r="D3439" s="30">
        <v>0.4227083333333333</v>
      </c>
      <c r="E3439" s="24">
        <f t="shared" si="53"/>
        <v>10</v>
      </c>
    </row>
    <row r="3440" spans="1:5" x14ac:dyDescent="0.25">
      <c r="A3440" s="24">
        <v>82847</v>
      </c>
      <c r="B3440" s="24" t="s">
        <v>7</v>
      </c>
      <c r="C3440" s="28">
        <v>44295</v>
      </c>
      <c r="D3440" s="30">
        <v>0.95221064814814815</v>
      </c>
      <c r="E3440" s="24">
        <f t="shared" si="53"/>
        <v>22</v>
      </c>
    </row>
    <row r="3441" spans="1:5" x14ac:dyDescent="0.25">
      <c r="A3441" s="24">
        <v>82864</v>
      </c>
      <c r="B3441" s="24" t="s">
        <v>7</v>
      </c>
      <c r="C3441" s="28">
        <v>44331</v>
      </c>
      <c r="D3441" s="30">
        <v>0.46662037037037035</v>
      </c>
      <c r="E3441" s="24">
        <f t="shared" si="53"/>
        <v>11</v>
      </c>
    </row>
    <row r="3442" spans="1:5" x14ac:dyDescent="0.25">
      <c r="A3442" s="24">
        <v>82897</v>
      </c>
      <c r="B3442" s="24" t="s">
        <v>12</v>
      </c>
      <c r="C3442" s="28">
        <v>44310</v>
      </c>
      <c r="D3442" s="30">
        <v>0.13327546296296297</v>
      </c>
      <c r="E3442" s="24">
        <f t="shared" si="53"/>
        <v>3</v>
      </c>
    </row>
    <row r="3443" spans="1:5" x14ac:dyDescent="0.25">
      <c r="A3443" s="24">
        <v>82909</v>
      </c>
      <c r="B3443" s="24" t="s">
        <v>2</v>
      </c>
      <c r="C3443" s="28">
        <v>44385</v>
      </c>
      <c r="D3443" s="30">
        <v>0.79491898148148143</v>
      </c>
      <c r="E3443" s="24">
        <f t="shared" si="53"/>
        <v>19</v>
      </c>
    </row>
    <row r="3444" spans="1:5" x14ac:dyDescent="0.25">
      <c r="A3444" s="24">
        <v>82993</v>
      </c>
      <c r="B3444" s="24" t="s">
        <v>3</v>
      </c>
      <c r="C3444" s="28">
        <v>44345</v>
      </c>
      <c r="D3444" s="30">
        <v>0.82109953703703698</v>
      </c>
      <c r="E3444" s="24">
        <f t="shared" si="53"/>
        <v>19</v>
      </c>
    </row>
    <row r="3445" spans="1:5" x14ac:dyDescent="0.25">
      <c r="A3445" s="24">
        <v>83005</v>
      </c>
      <c r="B3445" s="24" t="s">
        <v>8</v>
      </c>
      <c r="C3445" s="28">
        <v>44375</v>
      </c>
      <c r="D3445" s="30">
        <v>0.87353009259259251</v>
      </c>
      <c r="E3445" s="24">
        <f t="shared" si="53"/>
        <v>20</v>
      </c>
    </row>
    <row r="3446" spans="1:5" x14ac:dyDescent="0.25">
      <c r="A3446" s="24">
        <v>83015</v>
      </c>
      <c r="B3446" s="24" t="s">
        <v>7</v>
      </c>
      <c r="C3446" s="28">
        <v>44333</v>
      </c>
      <c r="D3446" s="30">
        <v>0.53949074074074077</v>
      </c>
      <c r="E3446" s="24">
        <f t="shared" si="53"/>
        <v>12</v>
      </c>
    </row>
    <row r="3447" spans="1:5" x14ac:dyDescent="0.25">
      <c r="A3447" s="24">
        <v>83021</v>
      </c>
      <c r="B3447" s="24" t="s">
        <v>2</v>
      </c>
      <c r="C3447" s="28">
        <v>44340</v>
      </c>
      <c r="D3447" s="30">
        <v>0.94082175925925926</v>
      </c>
      <c r="E3447" s="24">
        <f t="shared" si="53"/>
        <v>22</v>
      </c>
    </row>
    <row r="3448" spans="1:5" x14ac:dyDescent="0.25">
      <c r="A3448" s="24">
        <v>83035</v>
      </c>
      <c r="B3448" s="24" t="s">
        <v>6</v>
      </c>
      <c r="C3448" s="28">
        <v>44308</v>
      </c>
      <c r="D3448" s="30">
        <v>0.28693287037037035</v>
      </c>
      <c r="E3448" s="24">
        <f t="shared" si="53"/>
        <v>6</v>
      </c>
    </row>
    <row r="3449" spans="1:5" x14ac:dyDescent="0.25">
      <c r="A3449" s="24">
        <v>83047</v>
      </c>
      <c r="B3449" s="24" t="s">
        <v>18</v>
      </c>
      <c r="C3449" s="28">
        <v>44340</v>
      </c>
      <c r="D3449" s="30">
        <v>0.51548611111111109</v>
      </c>
      <c r="E3449" s="24">
        <f t="shared" si="53"/>
        <v>12</v>
      </c>
    </row>
    <row r="3450" spans="1:5" x14ac:dyDescent="0.25">
      <c r="A3450" s="24">
        <v>83071</v>
      </c>
      <c r="B3450" s="24" t="s">
        <v>3</v>
      </c>
      <c r="C3450" s="28">
        <v>44315</v>
      </c>
      <c r="D3450" s="30">
        <v>0.2760185185185185</v>
      </c>
      <c r="E3450" s="24">
        <f t="shared" si="53"/>
        <v>6</v>
      </c>
    </row>
    <row r="3451" spans="1:5" x14ac:dyDescent="0.25">
      <c r="A3451" s="24">
        <v>83110</v>
      </c>
      <c r="B3451" s="24" t="s">
        <v>7</v>
      </c>
      <c r="C3451" s="28">
        <v>44346</v>
      </c>
      <c r="D3451" s="30">
        <v>0.66013888888888894</v>
      </c>
      <c r="E3451" s="24">
        <f t="shared" si="53"/>
        <v>15</v>
      </c>
    </row>
    <row r="3452" spans="1:5" x14ac:dyDescent="0.25">
      <c r="A3452" s="24">
        <v>83128</v>
      </c>
      <c r="B3452" s="24" t="s">
        <v>7</v>
      </c>
      <c r="C3452" s="28">
        <v>44308</v>
      </c>
      <c r="D3452" s="30">
        <v>0.41379629629629627</v>
      </c>
      <c r="E3452" s="24">
        <f t="shared" si="53"/>
        <v>9</v>
      </c>
    </row>
    <row r="3453" spans="1:5" x14ac:dyDescent="0.25">
      <c r="A3453" s="24">
        <v>83158</v>
      </c>
      <c r="B3453" s="24" t="s">
        <v>5</v>
      </c>
      <c r="C3453" s="28">
        <v>44309</v>
      </c>
      <c r="D3453" s="30">
        <v>0.31047453703703703</v>
      </c>
      <c r="E3453" s="24">
        <f t="shared" si="53"/>
        <v>7</v>
      </c>
    </row>
    <row r="3454" spans="1:5" x14ac:dyDescent="0.25">
      <c r="A3454" s="24">
        <v>83171</v>
      </c>
      <c r="B3454" s="24" t="s">
        <v>2</v>
      </c>
      <c r="C3454" s="28">
        <v>44340</v>
      </c>
      <c r="D3454" s="30">
        <v>0.79999999999999993</v>
      </c>
      <c r="E3454" s="24">
        <f t="shared" si="53"/>
        <v>19</v>
      </c>
    </row>
    <row r="3455" spans="1:5" x14ac:dyDescent="0.25">
      <c r="A3455" s="24">
        <v>83180</v>
      </c>
      <c r="B3455" s="24" t="s">
        <v>2</v>
      </c>
      <c r="C3455" s="28">
        <v>44343</v>
      </c>
      <c r="D3455" s="30">
        <v>0.30326388888888889</v>
      </c>
      <c r="E3455" s="24">
        <f t="shared" si="53"/>
        <v>7</v>
      </c>
    </row>
    <row r="3456" spans="1:5" x14ac:dyDescent="0.25">
      <c r="A3456" s="24">
        <v>83200</v>
      </c>
      <c r="B3456" s="24" t="s">
        <v>10</v>
      </c>
      <c r="C3456" s="28">
        <v>44290</v>
      </c>
      <c r="D3456" s="30">
        <v>0.17847222222222223</v>
      </c>
      <c r="E3456" s="24">
        <f t="shared" si="53"/>
        <v>4</v>
      </c>
    </row>
    <row r="3457" spans="1:5" x14ac:dyDescent="0.25">
      <c r="A3457" s="24">
        <v>83214</v>
      </c>
      <c r="B3457" s="24" t="s">
        <v>7</v>
      </c>
      <c r="C3457" s="28">
        <v>44388</v>
      </c>
      <c r="D3457" s="30">
        <v>0.57905092592592589</v>
      </c>
      <c r="E3457" s="24">
        <f t="shared" si="53"/>
        <v>13</v>
      </c>
    </row>
    <row r="3458" spans="1:5" x14ac:dyDescent="0.25">
      <c r="A3458" s="24">
        <v>83257</v>
      </c>
      <c r="B3458" s="24" t="s">
        <v>3</v>
      </c>
      <c r="C3458" s="28">
        <v>44373</v>
      </c>
      <c r="D3458" s="30">
        <v>0.52609953703703705</v>
      </c>
      <c r="E3458" s="24">
        <f t="shared" si="53"/>
        <v>12</v>
      </c>
    </row>
    <row r="3459" spans="1:5" x14ac:dyDescent="0.25">
      <c r="A3459" s="24">
        <v>83277</v>
      </c>
      <c r="B3459" s="24" t="s">
        <v>7</v>
      </c>
      <c r="C3459" s="28">
        <v>44342</v>
      </c>
      <c r="D3459" s="30">
        <v>0.15946759259259261</v>
      </c>
      <c r="E3459" s="24">
        <f t="shared" ref="E3459:E3522" si="54">HOUR(D3459)</f>
        <v>3</v>
      </c>
    </row>
    <row r="3460" spans="1:5" x14ac:dyDescent="0.25">
      <c r="A3460" s="24">
        <v>83307</v>
      </c>
      <c r="B3460" s="24" t="s">
        <v>2</v>
      </c>
      <c r="C3460" s="28">
        <v>44399</v>
      </c>
      <c r="D3460" s="30">
        <v>0.83512731481481473</v>
      </c>
      <c r="E3460" s="24">
        <f t="shared" si="54"/>
        <v>20</v>
      </c>
    </row>
    <row r="3461" spans="1:5" x14ac:dyDescent="0.25">
      <c r="A3461" s="24">
        <v>83312</v>
      </c>
      <c r="B3461" s="24" t="s">
        <v>2</v>
      </c>
      <c r="C3461" s="28">
        <v>44302</v>
      </c>
      <c r="D3461" s="30">
        <v>0.29312500000000002</v>
      </c>
      <c r="E3461" s="24">
        <f t="shared" si="54"/>
        <v>7</v>
      </c>
    </row>
    <row r="3462" spans="1:5" x14ac:dyDescent="0.25">
      <c r="A3462" s="24">
        <v>83347</v>
      </c>
      <c r="B3462" s="24" t="s">
        <v>7</v>
      </c>
      <c r="C3462" s="28">
        <v>44310</v>
      </c>
      <c r="D3462" s="30">
        <v>9.9965277777777792E-2</v>
      </c>
      <c r="E3462" s="24">
        <f t="shared" si="54"/>
        <v>2</v>
      </c>
    </row>
    <row r="3463" spans="1:5" x14ac:dyDescent="0.25">
      <c r="A3463" s="24">
        <v>83349</v>
      </c>
      <c r="B3463" s="24" t="s">
        <v>5</v>
      </c>
      <c r="C3463" s="28">
        <v>44344</v>
      </c>
      <c r="D3463" s="30">
        <v>0.51444444444444448</v>
      </c>
      <c r="E3463" s="24">
        <f t="shared" si="54"/>
        <v>12</v>
      </c>
    </row>
    <row r="3464" spans="1:5" x14ac:dyDescent="0.25">
      <c r="A3464" s="24">
        <v>83363</v>
      </c>
      <c r="B3464" s="24" t="s">
        <v>2</v>
      </c>
      <c r="C3464" s="28">
        <v>44310</v>
      </c>
      <c r="D3464" s="30">
        <v>0.36877314814814816</v>
      </c>
      <c r="E3464" s="24">
        <f t="shared" si="54"/>
        <v>8</v>
      </c>
    </row>
    <row r="3465" spans="1:5" x14ac:dyDescent="0.25">
      <c r="A3465" s="24">
        <v>83370</v>
      </c>
      <c r="B3465" s="24" t="s">
        <v>7</v>
      </c>
      <c r="C3465" s="28">
        <v>44339</v>
      </c>
      <c r="D3465" s="30">
        <v>0.60017361111111112</v>
      </c>
      <c r="E3465" s="24">
        <f t="shared" si="54"/>
        <v>14</v>
      </c>
    </row>
    <row r="3466" spans="1:5" x14ac:dyDescent="0.25">
      <c r="A3466" s="24">
        <v>83410</v>
      </c>
      <c r="B3466" s="24" t="s">
        <v>7</v>
      </c>
      <c r="C3466" s="28">
        <v>44377</v>
      </c>
      <c r="D3466" s="30">
        <v>0.54688657407407404</v>
      </c>
      <c r="E3466" s="24">
        <f t="shared" si="54"/>
        <v>13</v>
      </c>
    </row>
    <row r="3467" spans="1:5" x14ac:dyDescent="0.25">
      <c r="A3467" s="24">
        <v>83421</v>
      </c>
      <c r="B3467" s="24" t="s">
        <v>2</v>
      </c>
      <c r="C3467" s="28">
        <v>44305</v>
      </c>
      <c r="D3467" s="30">
        <v>0.63053240740740735</v>
      </c>
      <c r="E3467" s="24">
        <f t="shared" si="54"/>
        <v>15</v>
      </c>
    </row>
    <row r="3468" spans="1:5" x14ac:dyDescent="0.25">
      <c r="A3468" s="24">
        <v>83457</v>
      </c>
      <c r="B3468" s="24" t="s">
        <v>2</v>
      </c>
      <c r="C3468" s="28">
        <v>44300</v>
      </c>
      <c r="D3468" s="30">
        <v>0.29391203703703705</v>
      </c>
      <c r="E3468" s="24">
        <f t="shared" si="54"/>
        <v>7</v>
      </c>
    </row>
    <row r="3469" spans="1:5" x14ac:dyDescent="0.25">
      <c r="A3469" s="24">
        <v>83459</v>
      </c>
      <c r="B3469" s="24" t="s">
        <v>5</v>
      </c>
      <c r="C3469" s="28">
        <v>44345</v>
      </c>
      <c r="D3469" s="30">
        <v>0.17690972222222223</v>
      </c>
      <c r="E3469" s="24">
        <f t="shared" si="54"/>
        <v>4</v>
      </c>
    </row>
    <row r="3470" spans="1:5" x14ac:dyDescent="0.25">
      <c r="A3470" s="24">
        <v>83462</v>
      </c>
      <c r="B3470" s="24" t="s">
        <v>10</v>
      </c>
      <c r="C3470" s="28">
        <v>44373</v>
      </c>
      <c r="D3470" s="30">
        <v>0.92248842592592595</v>
      </c>
      <c r="E3470" s="24">
        <f t="shared" si="54"/>
        <v>22</v>
      </c>
    </row>
    <row r="3471" spans="1:5" x14ac:dyDescent="0.25">
      <c r="A3471" s="24">
        <v>83474</v>
      </c>
      <c r="B3471" s="24" t="s">
        <v>15</v>
      </c>
      <c r="C3471" s="28">
        <v>44404</v>
      </c>
      <c r="D3471" s="30">
        <v>5.2372685185185182E-2</v>
      </c>
      <c r="E3471" s="24">
        <f t="shared" si="54"/>
        <v>1</v>
      </c>
    </row>
    <row r="3472" spans="1:5" x14ac:dyDescent="0.25">
      <c r="A3472" s="24">
        <v>83498</v>
      </c>
      <c r="B3472" s="24" t="s">
        <v>12</v>
      </c>
      <c r="C3472" s="28">
        <v>44371</v>
      </c>
      <c r="D3472" s="30">
        <v>0.91633101851851861</v>
      </c>
      <c r="E3472" s="24">
        <f t="shared" si="54"/>
        <v>21</v>
      </c>
    </row>
    <row r="3473" spans="1:5" x14ac:dyDescent="0.25">
      <c r="A3473" s="24">
        <v>83519</v>
      </c>
      <c r="B3473" s="24" t="s">
        <v>2</v>
      </c>
      <c r="C3473" s="28">
        <v>44377</v>
      </c>
      <c r="D3473" s="30">
        <v>0.23079861111111111</v>
      </c>
      <c r="E3473" s="24">
        <f t="shared" si="54"/>
        <v>5</v>
      </c>
    </row>
    <row r="3474" spans="1:5" x14ac:dyDescent="0.25">
      <c r="A3474" s="24">
        <v>83526</v>
      </c>
      <c r="B3474" s="24" t="s">
        <v>12</v>
      </c>
      <c r="C3474" s="28">
        <v>44371</v>
      </c>
      <c r="D3474" s="30">
        <v>0.66678240740740735</v>
      </c>
      <c r="E3474" s="24">
        <f t="shared" si="54"/>
        <v>16</v>
      </c>
    </row>
    <row r="3475" spans="1:5" x14ac:dyDescent="0.25">
      <c r="A3475" s="24">
        <v>83537</v>
      </c>
      <c r="B3475" s="24" t="s">
        <v>6</v>
      </c>
      <c r="C3475" s="28">
        <v>44375</v>
      </c>
      <c r="D3475" s="30">
        <v>0.68437500000000007</v>
      </c>
      <c r="E3475" s="24">
        <f t="shared" si="54"/>
        <v>16</v>
      </c>
    </row>
    <row r="3476" spans="1:5" x14ac:dyDescent="0.25">
      <c r="A3476" s="24">
        <v>83545</v>
      </c>
      <c r="B3476" s="24" t="s">
        <v>2</v>
      </c>
      <c r="C3476" s="28">
        <v>44328</v>
      </c>
      <c r="D3476" s="30">
        <v>0.89061342592592585</v>
      </c>
      <c r="E3476" s="24">
        <f t="shared" si="54"/>
        <v>21</v>
      </c>
    </row>
    <row r="3477" spans="1:5" x14ac:dyDescent="0.25">
      <c r="A3477" s="24">
        <v>83581</v>
      </c>
      <c r="B3477" s="24" t="s">
        <v>2</v>
      </c>
      <c r="C3477" s="28">
        <v>44400</v>
      </c>
      <c r="D3477" s="30">
        <v>0.89287037037037031</v>
      </c>
      <c r="E3477" s="24">
        <f t="shared" si="54"/>
        <v>21</v>
      </c>
    </row>
    <row r="3478" spans="1:5" x14ac:dyDescent="0.25">
      <c r="A3478" s="24">
        <v>83614</v>
      </c>
      <c r="B3478" s="24" t="s">
        <v>7</v>
      </c>
      <c r="C3478" s="28">
        <v>44314</v>
      </c>
      <c r="D3478" s="30">
        <v>0.32430555555555557</v>
      </c>
      <c r="E3478" s="24">
        <f t="shared" si="54"/>
        <v>7</v>
      </c>
    </row>
    <row r="3479" spans="1:5" x14ac:dyDescent="0.25">
      <c r="A3479" s="24">
        <v>83622</v>
      </c>
      <c r="B3479" s="24" t="s">
        <v>3</v>
      </c>
      <c r="C3479" s="28">
        <v>44375</v>
      </c>
      <c r="D3479" s="30">
        <v>0.81789351851851855</v>
      </c>
      <c r="E3479" s="24">
        <f t="shared" si="54"/>
        <v>19</v>
      </c>
    </row>
    <row r="3480" spans="1:5" x14ac:dyDescent="0.25">
      <c r="A3480" s="24">
        <v>83708</v>
      </c>
      <c r="B3480" s="24" t="s">
        <v>6</v>
      </c>
      <c r="C3480" s="28">
        <v>44314</v>
      </c>
      <c r="D3480" s="30">
        <v>0.94877314814814817</v>
      </c>
      <c r="E3480" s="24">
        <f t="shared" si="54"/>
        <v>22</v>
      </c>
    </row>
    <row r="3481" spans="1:5" x14ac:dyDescent="0.25">
      <c r="A3481" s="24">
        <v>83745</v>
      </c>
      <c r="B3481" s="24" t="s">
        <v>12</v>
      </c>
      <c r="C3481" s="28">
        <v>44327</v>
      </c>
      <c r="D3481" s="30">
        <v>0.46633101851851855</v>
      </c>
      <c r="E3481" s="24">
        <f t="shared" si="54"/>
        <v>11</v>
      </c>
    </row>
    <row r="3482" spans="1:5" x14ac:dyDescent="0.25">
      <c r="A3482" s="24">
        <v>83753</v>
      </c>
      <c r="B3482" s="24" t="s">
        <v>7</v>
      </c>
      <c r="C3482" s="28">
        <v>44372</v>
      </c>
      <c r="D3482" s="30">
        <v>4.1342592592592591E-2</v>
      </c>
      <c r="E3482" s="24">
        <f t="shared" si="54"/>
        <v>0</v>
      </c>
    </row>
    <row r="3483" spans="1:5" x14ac:dyDescent="0.25">
      <c r="A3483" s="24">
        <v>83760</v>
      </c>
      <c r="B3483" s="24" t="s">
        <v>13</v>
      </c>
      <c r="C3483" s="28">
        <v>44347</v>
      </c>
      <c r="D3483" s="30">
        <v>0.44687499999999997</v>
      </c>
      <c r="E3483" s="24">
        <f t="shared" si="54"/>
        <v>10</v>
      </c>
    </row>
    <row r="3484" spans="1:5" x14ac:dyDescent="0.25">
      <c r="A3484" s="24">
        <v>83825</v>
      </c>
      <c r="B3484" s="24" t="s">
        <v>2</v>
      </c>
      <c r="C3484" s="28">
        <v>44312</v>
      </c>
      <c r="D3484" s="30">
        <v>0.35449074074074072</v>
      </c>
      <c r="E3484" s="24">
        <f t="shared" si="54"/>
        <v>8</v>
      </c>
    </row>
    <row r="3485" spans="1:5" x14ac:dyDescent="0.25">
      <c r="A3485" s="24">
        <v>83826</v>
      </c>
      <c r="B3485" s="24" t="s">
        <v>2</v>
      </c>
      <c r="C3485" s="28">
        <v>44374</v>
      </c>
      <c r="D3485" s="30">
        <v>0.81876157407407402</v>
      </c>
      <c r="E3485" s="24">
        <f t="shared" si="54"/>
        <v>19</v>
      </c>
    </row>
    <row r="3486" spans="1:5" x14ac:dyDescent="0.25">
      <c r="A3486" s="24">
        <v>83839</v>
      </c>
      <c r="B3486" s="24" t="s">
        <v>7</v>
      </c>
      <c r="C3486" s="28">
        <v>44311</v>
      </c>
      <c r="D3486" s="30">
        <v>0.96231481481481485</v>
      </c>
      <c r="E3486" s="24">
        <f t="shared" si="54"/>
        <v>23</v>
      </c>
    </row>
    <row r="3487" spans="1:5" x14ac:dyDescent="0.25">
      <c r="A3487" s="24">
        <v>83859</v>
      </c>
      <c r="B3487" s="24" t="s">
        <v>11</v>
      </c>
      <c r="C3487" s="28">
        <v>44341</v>
      </c>
      <c r="D3487" s="30">
        <v>0.33795138888888893</v>
      </c>
      <c r="E3487" s="24">
        <f t="shared" si="54"/>
        <v>8</v>
      </c>
    </row>
    <row r="3488" spans="1:5" x14ac:dyDescent="0.25">
      <c r="A3488" s="24">
        <v>83890</v>
      </c>
      <c r="B3488" s="24" t="s">
        <v>5</v>
      </c>
      <c r="C3488" s="28">
        <v>44311</v>
      </c>
      <c r="D3488" s="30">
        <v>0.48254629629629631</v>
      </c>
      <c r="E3488" s="24">
        <f t="shared" si="54"/>
        <v>11</v>
      </c>
    </row>
    <row r="3489" spans="1:5" x14ac:dyDescent="0.25">
      <c r="A3489" s="24">
        <v>83901</v>
      </c>
      <c r="B3489" s="24" t="s">
        <v>12</v>
      </c>
      <c r="C3489" s="28">
        <v>44343</v>
      </c>
      <c r="D3489" s="30">
        <v>0.21747685185185184</v>
      </c>
      <c r="E3489" s="24">
        <f t="shared" si="54"/>
        <v>5</v>
      </c>
    </row>
    <row r="3490" spans="1:5" x14ac:dyDescent="0.25">
      <c r="A3490" s="24">
        <v>83923</v>
      </c>
      <c r="B3490" s="24" t="s">
        <v>8</v>
      </c>
      <c r="C3490" s="28">
        <v>44392</v>
      </c>
      <c r="D3490" s="30">
        <v>5.5358796296296288E-2</v>
      </c>
      <c r="E3490" s="24">
        <f t="shared" si="54"/>
        <v>1</v>
      </c>
    </row>
    <row r="3491" spans="1:5" x14ac:dyDescent="0.25">
      <c r="A3491" s="24">
        <v>83945</v>
      </c>
      <c r="B3491" s="24" t="s">
        <v>7</v>
      </c>
      <c r="C3491" s="28">
        <v>44346</v>
      </c>
      <c r="D3491" s="30">
        <v>0.57777777777777783</v>
      </c>
      <c r="E3491" s="24">
        <f t="shared" si="54"/>
        <v>13</v>
      </c>
    </row>
    <row r="3492" spans="1:5" x14ac:dyDescent="0.25">
      <c r="A3492" s="24">
        <v>83957</v>
      </c>
      <c r="B3492" s="24" t="s">
        <v>11</v>
      </c>
      <c r="C3492" s="28">
        <v>44310</v>
      </c>
      <c r="D3492" s="30">
        <v>0.86061342592592593</v>
      </c>
      <c r="E3492" s="24">
        <f t="shared" si="54"/>
        <v>20</v>
      </c>
    </row>
    <row r="3493" spans="1:5" x14ac:dyDescent="0.25">
      <c r="A3493" s="24">
        <v>83968</v>
      </c>
      <c r="B3493" s="24" t="s">
        <v>7</v>
      </c>
      <c r="C3493" s="28">
        <v>44295</v>
      </c>
      <c r="D3493" s="30">
        <v>0.41880787037037037</v>
      </c>
      <c r="E3493" s="24">
        <f t="shared" si="54"/>
        <v>10</v>
      </c>
    </row>
    <row r="3494" spans="1:5" x14ac:dyDescent="0.25">
      <c r="A3494" s="24">
        <v>83999</v>
      </c>
      <c r="B3494" s="24" t="s">
        <v>7</v>
      </c>
      <c r="C3494" s="28">
        <v>44355</v>
      </c>
      <c r="D3494" s="30">
        <v>0.67100694444444453</v>
      </c>
      <c r="E3494" s="24">
        <f t="shared" si="54"/>
        <v>16</v>
      </c>
    </row>
    <row r="3495" spans="1:5" x14ac:dyDescent="0.25">
      <c r="A3495" s="24">
        <v>84025</v>
      </c>
      <c r="B3495" s="24" t="s">
        <v>3</v>
      </c>
      <c r="C3495" s="28">
        <v>44302</v>
      </c>
      <c r="D3495" s="30">
        <v>0.74422453703703706</v>
      </c>
      <c r="E3495" s="24">
        <f t="shared" si="54"/>
        <v>17</v>
      </c>
    </row>
    <row r="3496" spans="1:5" x14ac:dyDescent="0.25">
      <c r="A3496" s="24">
        <v>84066</v>
      </c>
      <c r="B3496" s="24" t="s">
        <v>2</v>
      </c>
      <c r="C3496" s="28">
        <v>44316</v>
      </c>
      <c r="D3496" s="30">
        <v>0.21383101851851852</v>
      </c>
      <c r="E3496" s="24">
        <f t="shared" si="54"/>
        <v>5</v>
      </c>
    </row>
    <row r="3497" spans="1:5" x14ac:dyDescent="0.25">
      <c r="A3497" s="24">
        <v>84143</v>
      </c>
      <c r="B3497" s="24" t="s">
        <v>2</v>
      </c>
      <c r="C3497" s="28">
        <v>44360</v>
      </c>
      <c r="D3497" s="30">
        <v>0.5886689814814815</v>
      </c>
      <c r="E3497" s="24">
        <f t="shared" si="54"/>
        <v>14</v>
      </c>
    </row>
    <row r="3498" spans="1:5" x14ac:dyDescent="0.25">
      <c r="A3498" s="24">
        <v>84166</v>
      </c>
      <c r="B3498" s="24" t="s">
        <v>6</v>
      </c>
      <c r="C3498" s="28">
        <v>44302</v>
      </c>
      <c r="D3498" s="30">
        <v>0.39879629629629632</v>
      </c>
      <c r="E3498" s="24">
        <f t="shared" si="54"/>
        <v>9</v>
      </c>
    </row>
    <row r="3499" spans="1:5" x14ac:dyDescent="0.25">
      <c r="A3499" s="24">
        <v>84280</v>
      </c>
      <c r="B3499" s="24" t="s">
        <v>5</v>
      </c>
      <c r="C3499" s="28">
        <v>44297</v>
      </c>
      <c r="D3499" s="30">
        <v>0.61728009259259264</v>
      </c>
      <c r="E3499" s="24">
        <f t="shared" si="54"/>
        <v>14</v>
      </c>
    </row>
    <row r="3500" spans="1:5" x14ac:dyDescent="0.25">
      <c r="A3500" s="24">
        <v>84390</v>
      </c>
      <c r="B3500" s="24" t="s">
        <v>5</v>
      </c>
      <c r="C3500" s="28">
        <v>44385</v>
      </c>
      <c r="D3500" s="30">
        <v>0.90817129629629623</v>
      </c>
      <c r="E3500" s="24">
        <f t="shared" si="54"/>
        <v>21</v>
      </c>
    </row>
    <row r="3501" spans="1:5" x14ac:dyDescent="0.25">
      <c r="A3501" s="24">
        <v>84411</v>
      </c>
      <c r="B3501" s="24" t="s">
        <v>5</v>
      </c>
      <c r="C3501" s="28">
        <v>44308</v>
      </c>
      <c r="D3501" s="30">
        <v>0.18746527777777777</v>
      </c>
      <c r="E3501" s="24">
        <f t="shared" si="54"/>
        <v>4</v>
      </c>
    </row>
    <row r="3502" spans="1:5" x14ac:dyDescent="0.25">
      <c r="A3502" s="24">
        <v>84438</v>
      </c>
      <c r="B3502" s="24" t="s">
        <v>3</v>
      </c>
      <c r="C3502" s="28">
        <v>44312</v>
      </c>
      <c r="D3502" s="30">
        <v>3.1030092592592592E-2</v>
      </c>
      <c r="E3502" s="24">
        <f t="shared" si="54"/>
        <v>0</v>
      </c>
    </row>
    <row r="3503" spans="1:5" x14ac:dyDescent="0.25">
      <c r="A3503" s="24">
        <v>84439</v>
      </c>
      <c r="B3503" s="24" t="s">
        <v>10</v>
      </c>
      <c r="C3503" s="28">
        <v>44315</v>
      </c>
      <c r="D3503" s="30">
        <v>0.20731481481481481</v>
      </c>
      <c r="E3503" s="24">
        <f t="shared" si="54"/>
        <v>4</v>
      </c>
    </row>
    <row r="3504" spans="1:5" x14ac:dyDescent="0.25">
      <c r="A3504" s="24">
        <v>84461</v>
      </c>
      <c r="B3504" s="24" t="s">
        <v>2</v>
      </c>
      <c r="C3504" s="28">
        <v>44324</v>
      </c>
      <c r="D3504" s="30">
        <v>0.8240277777777778</v>
      </c>
      <c r="E3504" s="24">
        <f t="shared" si="54"/>
        <v>19</v>
      </c>
    </row>
    <row r="3505" spans="1:5" x14ac:dyDescent="0.25">
      <c r="A3505" s="24">
        <v>84539</v>
      </c>
      <c r="B3505" s="24" t="s">
        <v>8</v>
      </c>
      <c r="C3505" s="28">
        <v>44343</v>
      </c>
      <c r="D3505" s="30">
        <v>0.95431712962962967</v>
      </c>
      <c r="E3505" s="24">
        <f t="shared" si="54"/>
        <v>22</v>
      </c>
    </row>
    <row r="3506" spans="1:5" x14ac:dyDescent="0.25">
      <c r="A3506" s="24">
        <v>84562</v>
      </c>
      <c r="B3506" s="24" t="s">
        <v>5</v>
      </c>
      <c r="C3506" s="28">
        <v>44379</v>
      </c>
      <c r="D3506" s="30">
        <v>0.48562499999999997</v>
      </c>
      <c r="E3506" s="24">
        <f t="shared" si="54"/>
        <v>11</v>
      </c>
    </row>
    <row r="3507" spans="1:5" x14ac:dyDescent="0.25">
      <c r="A3507" s="24">
        <v>84583</v>
      </c>
      <c r="B3507" s="24" t="s">
        <v>3</v>
      </c>
      <c r="C3507" s="28">
        <v>44372</v>
      </c>
      <c r="D3507" s="30">
        <v>0.1842013888888889</v>
      </c>
      <c r="E3507" s="24">
        <f t="shared" si="54"/>
        <v>4</v>
      </c>
    </row>
    <row r="3508" spans="1:5" x14ac:dyDescent="0.25">
      <c r="A3508" s="24">
        <v>84586</v>
      </c>
      <c r="B3508" s="24" t="s">
        <v>3</v>
      </c>
      <c r="C3508" s="28">
        <v>44347</v>
      </c>
      <c r="D3508" s="30">
        <v>0.50946759259259256</v>
      </c>
      <c r="E3508" s="24">
        <f t="shared" si="54"/>
        <v>12</v>
      </c>
    </row>
    <row r="3509" spans="1:5" x14ac:dyDescent="0.25">
      <c r="A3509" s="24">
        <v>84591</v>
      </c>
      <c r="B3509" s="24" t="s">
        <v>5</v>
      </c>
      <c r="C3509" s="28">
        <v>44346</v>
      </c>
      <c r="D3509" s="30">
        <v>0.77445601851851853</v>
      </c>
      <c r="E3509" s="24">
        <f t="shared" si="54"/>
        <v>18</v>
      </c>
    </row>
    <row r="3510" spans="1:5" x14ac:dyDescent="0.25">
      <c r="A3510" s="24">
        <v>84637</v>
      </c>
      <c r="B3510" s="24" t="s">
        <v>2</v>
      </c>
      <c r="C3510" s="28">
        <v>44407</v>
      </c>
      <c r="D3510" s="30">
        <v>0.88375000000000004</v>
      </c>
      <c r="E3510" s="24">
        <f t="shared" si="54"/>
        <v>21</v>
      </c>
    </row>
    <row r="3511" spans="1:5" x14ac:dyDescent="0.25">
      <c r="A3511" s="24">
        <v>84642</v>
      </c>
      <c r="B3511" s="24" t="s">
        <v>2</v>
      </c>
      <c r="C3511" s="28">
        <v>44347</v>
      </c>
      <c r="D3511" s="30">
        <v>0.2298611111111111</v>
      </c>
      <c r="E3511" s="24">
        <f t="shared" si="54"/>
        <v>5</v>
      </c>
    </row>
    <row r="3512" spans="1:5" x14ac:dyDescent="0.25">
      <c r="A3512" s="24">
        <v>84683</v>
      </c>
      <c r="B3512" s="24" t="s">
        <v>3</v>
      </c>
      <c r="C3512" s="28">
        <v>44347</v>
      </c>
      <c r="D3512" s="30">
        <v>8.2986111111111108E-2</v>
      </c>
      <c r="E3512" s="24">
        <f t="shared" si="54"/>
        <v>1</v>
      </c>
    </row>
    <row r="3513" spans="1:5" x14ac:dyDescent="0.25">
      <c r="A3513" s="24">
        <v>84720</v>
      </c>
      <c r="B3513" s="24" t="s">
        <v>12</v>
      </c>
      <c r="C3513" s="28">
        <v>44322</v>
      </c>
      <c r="D3513" s="30">
        <v>0.63596064814814812</v>
      </c>
      <c r="E3513" s="24">
        <f t="shared" si="54"/>
        <v>15</v>
      </c>
    </row>
    <row r="3514" spans="1:5" x14ac:dyDescent="0.25">
      <c r="A3514" s="24">
        <v>84722</v>
      </c>
      <c r="B3514" s="24" t="s">
        <v>2</v>
      </c>
      <c r="C3514" s="28">
        <v>44290</v>
      </c>
      <c r="D3514" s="30">
        <v>0.60769675925925926</v>
      </c>
      <c r="E3514" s="24">
        <f t="shared" si="54"/>
        <v>14</v>
      </c>
    </row>
    <row r="3515" spans="1:5" x14ac:dyDescent="0.25">
      <c r="A3515" s="24">
        <v>84752</v>
      </c>
      <c r="B3515" s="24" t="s">
        <v>5</v>
      </c>
      <c r="C3515" s="28">
        <v>44296</v>
      </c>
      <c r="D3515" s="30">
        <v>0.42508101851851854</v>
      </c>
      <c r="E3515" s="24">
        <f t="shared" si="54"/>
        <v>10</v>
      </c>
    </row>
    <row r="3516" spans="1:5" x14ac:dyDescent="0.25">
      <c r="A3516" s="24">
        <v>84787</v>
      </c>
      <c r="B3516" s="24" t="s">
        <v>2</v>
      </c>
      <c r="C3516" s="28">
        <v>44312</v>
      </c>
      <c r="D3516" s="30">
        <v>0.81938657407407411</v>
      </c>
      <c r="E3516" s="24">
        <f t="shared" si="54"/>
        <v>19</v>
      </c>
    </row>
    <row r="3517" spans="1:5" x14ac:dyDescent="0.25">
      <c r="A3517" s="24">
        <v>84789</v>
      </c>
      <c r="B3517" s="24" t="s">
        <v>2</v>
      </c>
      <c r="C3517" s="28">
        <v>44377</v>
      </c>
      <c r="D3517" s="30">
        <v>0.71469907407407407</v>
      </c>
      <c r="E3517" s="24">
        <f t="shared" si="54"/>
        <v>17</v>
      </c>
    </row>
    <row r="3518" spans="1:5" x14ac:dyDescent="0.25">
      <c r="A3518" s="24">
        <v>84809</v>
      </c>
      <c r="B3518" s="24" t="s">
        <v>5</v>
      </c>
      <c r="C3518" s="28">
        <v>44370</v>
      </c>
      <c r="D3518" s="30">
        <v>0.6551851851851852</v>
      </c>
      <c r="E3518" s="24">
        <f t="shared" si="54"/>
        <v>15</v>
      </c>
    </row>
    <row r="3519" spans="1:5" x14ac:dyDescent="0.25">
      <c r="A3519" s="24">
        <v>84836</v>
      </c>
      <c r="B3519" s="24" t="s">
        <v>7</v>
      </c>
      <c r="C3519" s="28">
        <v>44343</v>
      </c>
      <c r="D3519" s="30">
        <v>0.41421296296296295</v>
      </c>
      <c r="E3519" s="24">
        <f t="shared" si="54"/>
        <v>9</v>
      </c>
    </row>
    <row r="3520" spans="1:5" x14ac:dyDescent="0.25">
      <c r="A3520" s="24">
        <v>84859</v>
      </c>
      <c r="B3520" s="24" t="s">
        <v>2</v>
      </c>
      <c r="C3520" s="28">
        <v>44401</v>
      </c>
      <c r="D3520" s="30">
        <v>0.99550925925925926</v>
      </c>
      <c r="E3520" s="24">
        <f t="shared" si="54"/>
        <v>23</v>
      </c>
    </row>
    <row r="3521" spans="1:5" x14ac:dyDescent="0.25">
      <c r="A3521" s="24">
        <v>84879</v>
      </c>
      <c r="B3521" s="24" t="s">
        <v>3</v>
      </c>
      <c r="C3521" s="28">
        <v>44414</v>
      </c>
      <c r="D3521" s="30">
        <v>0.39482638888888894</v>
      </c>
      <c r="E3521" s="24">
        <f t="shared" si="54"/>
        <v>9</v>
      </c>
    </row>
    <row r="3522" spans="1:5" x14ac:dyDescent="0.25">
      <c r="A3522" s="24">
        <v>84938</v>
      </c>
      <c r="B3522" s="24" t="s">
        <v>5</v>
      </c>
      <c r="C3522" s="28">
        <v>44342</v>
      </c>
      <c r="D3522" s="30">
        <v>0.73107638888888893</v>
      </c>
      <c r="E3522" s="24">
        <f t="shared" si="54"/>
        <v>17</v>
      </c>
    </row>
    <row r="3523" spans="1:5" x14ac:dyDescent="0.25">
      <c r="A3523" s="24">
        <v>84975</v>
      </c>
      <c r="B3523" s="24" t="s">
        <v>2</v>
      </c>
      <c r="C3523" s="28">
        <v>44343</v>
      </c>
      <c r="D3523" s="30">
        <v>0.84672453703703709</v>
      </c>
      <c r="E3523" s="24">
        <f t="shared" ref="E3523:E3586" si="55">HOUR(D3523)</f>
        <v>20</v>
      </c>
    </row>
    <row r="3524" spans="1:5" x14ac:dyDescent="0.25">
      <c r="A3524" s="24">
        <v>84988</v>
      </c>
      <c r="B3524" s="24" t="s">
        <v>6</v>
      </c>
      <c r="C3524" s="28">
        <v>44375</v>
      </c>
      <c r="D3524" s="30">
        <v>0.37228009259259259</v>
      </c>
      <c r="E3524" s="24">
        <f t="shared" si="55"/>
        <v>8</v>
      </c>
    </row>
    <row r="3525" spans="1:5" x14ac:dyDescent="0.25">
      <c r="A3525" s="24">
        <v>85018</v>
      </c>
      <c r="B3525" s="24" t="s">
        <v>20</v>
      </c>
      <c r="C3525" s="28">
        <v>44340</v>
      </c>
      <c r="D3525" s="30">
        <v>0.78166666666666673</v>
      </c>
      <c r="E3525" s="24">
        <f t="shared" si="55"/>
        <v>18</v>
      </c>
    </row>
    <row r="3526" spans="1:5" x14ac:dyDescent="0.25">
      <c r="A3526" s="24">
        <v>85029</v>
      </c>
      <c r="B3526" s="24" t="s">
        <v>2</v>
      </c>
      <c r="C3526" s="28">
        <v>44310</v>
      </c>
      <c r="D3526" s="30">
        <v>0.17967592592592593</v>
      </c>
      <c r="E3526" s="24">
        <f t="shared" si="55"/>
        <v>4</v>
      </c>
    </row>
    <row r="3527" spans="1:5" x14ac:dyDescent="0.25">
      <c r="A3527" s="24">
        <v>85054</v>
      </c>
      <c r="B3527" s="24" t="s">
        <v>14</v>
      </c>
      <c r="C3527" s="28">
        <v>44338</v>
      </c>
      <c r="D3527" s="30">
        <v>0.86406250000000007</v>
      </c>
      <c r="E3527" s="24">
        <f t="shared" si="55"/>
        <v>20</v>
      </c>
    </row>
    <row r="3528" spans="1:5" x14ac:dyDescent="0.25">
      <c r="A3528" s="24">
        <v>85094</v>
      </c>
      <c r="B3528" s="24" t="s">
        <v>7</v>
      </c>
      <c r="C3528" s="28">
        <v>44310</v>
      </c>
      <c r="D3528" s="30">
        <v>0.82373842592592583</v>
      </c>
      <c r="E3528" s="24">
        <f t="shared" si="55"/>
        <v>19</v>
      </c>
    </row>
    <row r="3529" spans="1:5" x14ac:dyDescent="0.25">
      <c r="A3529" s="24">
        <v>85095</v>
      </c>
      <c r="B3529" s="24" t="s">
        <v>2</v>
      </c>
      <c r="C3529" s="28">
        <v>44317</v>
      </c>
      <c r="D3529" s="30">
        <v>0.85597222222222225</v>
      </c>
      <c r="E3529" s="24">
        <f t="shared" si="55"/>
        <v>20</v>
      </c>
    </row>
    <row r="3530" spans="1:5" x14ac:dyDescent="0.25">
      <c r="A3530" s="24">
        <v>85124</v>
      </c>
      <c r="B3530" s="24" t="s">
        <v>7</v>
      </c>
      <c r="C3530" s="28">
        <v>44342</v>
      </c>
      <c r="D3530" s="30">
        <v>0.51554398148148151</v>
      </c>
      <c r="E3530" s="24">
        <f t="shared" si="55"/>
        <v>12</v>
      </c>
    </row>
    <row r="3531" spans="1:5" x14ac:dyDescent="0.25">
      <c r="A3531" s="24">
        <v>85149</v>
      </c>
      <c r="B3531" s="24" t="s">
        <v>2</v>
      </c>
      <c r="C3531" s="28">
        <v>44344</v>
      </c>
      <c r="D3531" s="30">
        <v>0.47245370370370371</v>
      </c>
      <c r="E3531" s="24">
        <f t="shared" si="55"/>
        <v>11</v>
      </c>
    </row>
    <row r="3532" spans="1:5" x14ac:dyDescent="0.25">
      <c r="A3532" s="24">
        <v>85152</v>
      </c>
      <c r="B3532" s="24" t="s">
        <v>5</v>
      </c>
      <c r="C3532" s="28">
        <v>44398</v>
      </c>
      <c r="D3532" s="30">
        <v>0.9591319444444445</v>
      </c>
      <c r="E3532" s="24">
        <f t="shared" si="55"/>
        <v>23</v>
      </c>
    </row>
    <row r="3533" spans="1:5" x14ac:dyDescent="0.25">
      <c r="A3533" s="24">
        <v>85202</v>
      </c>
      <c r="B3533" s="24" t="s">
        <v>2</v>
      </c>
      <c r="C3533" s="28">
        <v>44313</v>
      </c>
      <c r="D3533" s="30">
        <v>0.72251157407407407</v>
      </c>
      <c r="E3533" s="24">
        <f t="shared" si="55"/>
        <v>17</v>
      </c>
    </row>
    <row r="3534" spans="1:5" x14ac:dyDescent="0.25">
      <c r="A3534" s="24">
        <v>85215</v>
      </c>
      <c r="B3534" s="24" t="s">
        <v>5</v>
      </c>
      <c r="C3534" s="28">
        <v>44309</v>
      </c>
      <c r="D3534" s="30">
        <v>0.37290509259259258</v>
      </c>
      <c r="E3534" s="24">
        <f t="shared" si="55"/>
        <v>8</v>
      </c>
    </row>
    <row r="3535" spans="1:5" x14ac:dyDescent="0.25">
      <c r="A3535" s="24">
        <v>85227</v>
      </c>
      <c r="B3535" s="24" t="s">
        <v>7</v>
      </c>
      <c r="C3535" s="28">
        <v>44288</v>
      </c>
      <c r="D3535" s="30">
        <v>0.92625000000000002</v>
      </c>
      <c r="E3535" s="24">
        <f t="shared" si="55"/>
        <v>22</v>
      </c>
    </row>
    <row r="3536" spans="1:5" x14ac:dyDescent="0.25">
      <c r="A3536" s="24">
        <v>85259</v>
      </c>
      <c r="B3536" s="24" t="s">
        <v>3</v>
      </c>
      <c r="C3536" s="28">
        <v>44342</v>
      </c>
      <c r="D3536" s="30">
        <v>0.91587962962962965</v>
      </c>
      <c r="E3536" s="24">
        <f t="shared" si="55"/>
        <v>21</v>
      </c>
    </row>
    <row r="3537" spans="1:5" x14ac:dyDescent="0.25">
      <c r="A3537" s="24">
        <v>85261</v>
      </c>
      <c r="B3537" s="24" t="s">
        <v>2</v>
      </c>
      <c r="C3537" s="28">
        <v>44343</v>
      </c>
      <c r="D3537" s="30">
        <v>0.55733796296296301</v>
      </c>
      <c r="E3537" s="24">
        <f t="shared" si="55"/>
        <v>13</v>
      </c>
    </row>
    <row r="3538" spans="1:5" x14ac:dyDescent="0.25">
      <c r="A3538" s="24">
        <v>85265</v>
      </c>
      <c r="B3538" s="24" t="s">
        <v>8</v>
      </c>
      <c r="C3538" s="28">
        <v>44343</v>
      </c>
      <c r="D3538" s="30">
        <v>0.97498842592592594</v>
      </c>
      <c r="E3538" s="24">
        <f t="shared" si="55"/>
        <v>23</v>
      </c>
    </row>
    <row r="3539" spans="1:5" x14ac:dyDescent="0.25">
      <c r="A3539" s="24">
        <v>85269</v>
      </c>
      <c r="B3539" s="24" t="s">
        <v>7</v>
      </c>
      <c r="C3539" s="28">
        <v>44358</v>
      </c>
      <c r="D3539" s="30">
        <v>0.38487268518518519</v>
      </c>
      <c r="E3539" s="24">
        <f t="shared" si="55"/>
        <v>9</v>
      </c>
    </row>
    <row r="3540" spans="1:5" x14ac:dyDescent="0.25">
      <c r="A3540" s="24">
        <v>85277</v>
      </c>
      <c r="B3540" s="24" t="s">
        <v>3</v>
      </c>
      <c r="C3540" s="28">
        <v>44373</v>
      </c>
      <c r="D3540" s="30">
        <v>0.96675925925925921</v>
      </c>
      <c r="E3540" s="24">
        <f t="shared" si="55"/>
        <v>23</v>
      </c>
    </row>
    <row r="3541" spans="1:5" x14ac:dyDescent="0.25">
      <c r="A3541" s="24">
        <v>85281</v>
      </c>
      <c r="B3541" s="24" t="s">
        <v>19</v>
      </c>
      <c r="C3541" s="28">
        <v>44340</v>
      </c>
      <c r="D3541" s="30">
        <v>0.44711805555555556</v>
      </c>
      <c r="E3541" s="24">
        <f t="shared" si="55"/>
        <v>10</v>
      </c>
    </row>
    <row r="3542" spans="1:5" x14ac:dyDescent="0.25">
      <c r="A3542" s="24">
        <v>85302</v>
      </c>
      <c r="B3542" s="24" t="s">
        <v>2</v>
      </c>
      <c r="C3542" s="28">
        <v>44341</v>
      </c>
      <c r="D3542" s="30">
        <v>0.12746527777777777</v>
      </c>
      <c r="E3542" s="24">
        <f t="shared" si="55"/>
        <v>3</v>
      </c>
    </row>
    <row r="3543" spans="1:5" x14ac:dyDescent="0.25">
      <c r="A3543" s="24">
        <v>85318</v>
      </c>
      <c r="B3543" s="24" t="s">
        <v>2</v>
      </c>
      <c r="C3543" s="28">
        <v>44308</v>
      </c>
      <c r="D3543" s="30">
        <v>3.1446759259259258E-2</v>
      </c>
      <c r="E3543" s="24">
        <f t="shared" si="55"/>
        <v>0</v>
      </c>
    </row>
    <row r="3544" spans="1:5" x14ac:dyDescent="0.25">
      <c r="A3544" s="24">
        <v>85320</v>
      </c>
      <c r="B3544" s="24" t="s">
        <v>13</v>
      </c>
      <c r="C3544" s="28">
        <v>44313</v>
      </c>
      <c r="D3544" s="30">
        <v>0.89101851851851854</v>
      </c>
      <c r="E3544" s="24">
        <f t="shared" si="55"/>
        <v>21</v>
      </c>
    </row>
    <row r="3545" spans="1:5" x14ac:dyDescent="0.25">
      <c r="A3545" s="24">
        <v>85335</v>
      </c>
      <c r="B3545" s="24" t="s">
        <v>7</v>
      </c>
      <c r="C3545" s="28">
        <v>44314</v>
      </c>
      <c r="D3545" s="30">
        <v>0.31503472222222223</v>
      </c>
      <c r="E3545" s="24">
        <f t="shared" si="55"/>
        <v>7</v>
      </c>
    </row>
    <row r="3546" spans="1:5" x14ac:dyDescent="0.25">
      <c r="A3546" s="24">
        <v>85354</v>
      </c>
      <c r="B3546" s="24" t="s">
        <v>5</v>
      </c>
      <c r="C3546" s="28">
        <v>44389</v>
      </c>
      <c r="D3546" s="30">
        <v>0.77032407407407411</v>
      </c>
      <c r="E3546" s="24">
        <f t="shared" si="55"/>
        <v>18</v>
      </c>
    </row>
    <row r="3547" spans="1:5" x14ac:dyDescent="0.25">
      <c r="A3547" s="24">
        <v>85371</v>
      </c>
      <c r="B3547" s="24" t="s">
        <v>5</v>
      </c>
      <c r="C3547" s="28">
        <v>44300</v>
      </c>
      <c r="D3547" s="30">
        <v>0.9757986111111111</v>
      </c>
      <c r="E3547" s="24">
        <f t="shared" si="55"/>
        <v>23</v>
      </c>
    </row>
    <row r="3548" spans="1:5" x14ac:dyDescent="0.25">
      <c r="A3548" s="24">
        <v>85393</v>
      </c>
      <c r="B3548" s="24" t="s">
        <v>20</v>
      </c>
      <c r="C3548" s="28">
        <v>44344</v>
      </c>
      <c r="D3548" s="30">
        <v>0.75952546296296297</v>
      </c>
      <c r="E3548" s="24">
        <f t="shared" si="55"/>
        <v>18</v>
      </c>
    </row>
    <row r="3549" spans="1:5" x14ac:dyDescent="0.25">
      <c r="A3549" s="24">
        <v>85396</v>
      </c>
      <c r="B3549" s="24" t="s">
        <v>2</v>
      </c>
      <c r="C3549" s="28">
        <v>44302</v>
      </c>
      <c r="D3549" s="30">
        <v>0.48883101851851851</v>
      </c>
      <c r="E3549" s="24">
        <f t="shared" si="55"/>
        <v>11</v>
      </c>
    </row>
    <row r="3550" spans="1:5" x14ac:dyDescent="0.25">
      <c r="A3550" s="24">
        <v>85429</v>
      </c>
      <c r="B3550" s="24" t="s">
        <v>5</v>
      </c>
      <c r="C3550" s="28">
        <v>44408</v>
      </c>
      <c r="D3550" s="30">
        <v>0.29782407407407407</v>
      </c>
      <c r="E3550" s="24">
        <f t="shared" si="55"/>
        <v>7</v>
      </c>
    </row>
    <row r="3551" spans="1:5" x14ac:dyDescent="0.25">
      <c r="A3551" s="24">
        <v>85431</v>
      </c>
      <c r="B3551" s="24" t="s">
        <v>7</v>
      </c>
      <c r="C3551" s="28">
        <v>44374</v>
      </c>
      <c r="D3551" s="30">
        <v>0.97949074074074083</v>
      </c>
      <c r="E3551" s="24">
        <f t="shared" si="55"/>
        <v>23</v>
      </c>
    </row>
    <row r="3552" spans="1:5" x14ac:dyDescent="0.25">
      <c r="A3552" s="24">
        <v>85438</v>
      </c>
      <c r="B3552" s="24" t="s">
        <v>11</v>
      </c>
      <c r="C3552" s="28">
        <v>44311</v>
      </c>
      <c r="D3552" s="30">
        <v>0.90201388888888889</v>
      </c>
      <c r="E3552" s="24">
        <f t="shared" si="55"/>
        <v>21</v>
      </c>
    </row>
    <row r="3553" spans="1:5" x14ac:dyDescent="0.25">
      <c r="A3553" s="24">
        <v>85457</v>
      </c>
      <c r="B3553" s="24" t="s">
        <v>3</v>
      </c>
      <c r="C3553" s="28">
        <v>44395</v>
      </c>
      <c r="D3553" s="30">
        <v>0.63543981481481482</v>
      </c>
      <c r="E3553" s="24">
        <f t="shared" si="55"/>
        <v>15</v>
      </c>
    </row>
    <row r="3554" spans="1:5" x14ac:dyDescent="0.25">
      <c r="A3554" s="24">
        <v>85501</v>
      </c>
      <c r="B3554" s="24" t="s">
        <v>12</v>
      </c>
      <c r="C3554" s="28">
        <v>44308</v>
      </c>
      <c r="D3554" s="30">
        <v>0.74814814814814812</v>
      </c>
      <c r="E3554" s="24">
        <f t="shared" si="55"/>
        <v>17</v>
      </c>
    </row>
    <row r="3555" spans="1:5" x14ac:dyDescent="0.25">
      <c r="A3555" s="24">
        <v>85516</v>
      </c>
      <c r="B3555" s="24" t="s">
        <v>2</v>
      </c>
      <c r="C3555" s="28">
        <v>44304</v>
      </c>
      <c r="D3555" s="30">
        <v>7.5231481481481477E-3</v>
      </c>
      <c r="E3555" s="24">
        <f t="shared" si="55"/>
        <v>0</v>
      </c>
    </row>
    <row r="3556" spans="1:5" x14ac:dyDescent="0.25">
      <c r="A3556" s="24">
        <v>85520</v>
      </c>
      <c r="B3556" s="24" t="s">
        <v>7</v>
      </c>
      <c r="C3556" s="28">
        <v>44308</v>
      </c>
      <c r="D3556" s="30">
        <v>0.46005787037037038</v>
      </c>
      <c r="E3556" s="24">
        <f t="shared" si="55"/>
        <v>11</v>
      </c>
    </row>
    <row r="3557" spans="1:5" x14ac:dyDescent="0.25">
      <c r="A3557" s="24">
        <v>85525</v>
      </c>
      <c r="B3557" s="24" t="s">
        <v>3</v>
      </c>
      <c r="C3557" s="28">
        <v>44339</v>
      </c>
      <c r="D3557" s="30">
        <v>0.63863425925925921</v>
      </c>
      <c r="E3557" s="24">
        <f t="shared" si="55"/>
        <v>15</v>
      </c>
    </row>
    <row r="3558" spans="1:5" x14ac:dyDescent="0.25">
      <c r="A3558" s="24">
        <v>85537</v>
      </c>
      <c r="B3558" s="24" t="s">
        <v>16</v>
      </c>
      <c r="C3558" s="28">
        <v>44298</v>
      </c>
      <c r="D3558" s="30">
        <v>0.9258912037037037</v>
      </c>
      <c r="E3558" s="24">
        <f t="shared" si="55"/>
        <v>22</v>
      </c>
    </row>
    <row r="3559" spans="1:5" x14ac:dyDescent="0.25">
      <c r="A3559" s="24">
        <v>85548</v>
      </c>
      <c r="B3559" s="24" t="s">
        <v>2</v>
      </c>
      <c r="C3559" s="28">
        <v>44322</v>
      </c>
      <c r="D3559" s="30">
        <v>0.31621527777777775</v>
      </c>
      <c r="E3559" s="24">
        <f t="shared" si="55"/>
        <v>7</v>
      </c>
    </row>
    <row r="3560" spans="1:5" x14ac:dyDescent="0.25">
      <c r="A3560" s="24">
        <v>85553</v>
      </c>
      <c r="B3560" s="24" t="s">
        <v>5</v>
      </c>
      <c r="C3560" s="28">
        <v>44308</v>
      </c>
      <c r="D3560" s="30">
        <v>6.5972222222222213E-4</v>
      </c>
      <c r="E3560" s="24">
        <f t="shared" si="55"/>
        <v>0</v>
      </c>
    </row>
    <row r="3561" spans="1:5" x14ac:dyDescent="0.25">
      <c r="A3561" s="24">
        <v>85581</v>
      </c>
      <c r="B3561" s="24" t="s">
        <v>8</v>
      </c>
      <c r="C3561" s="28">
        <v>44336</v>
      </c>
      <c r="D3561" s="30">
        <v>0.30069444444444443</v>
      </c>
      <c r="E3561" s="24">
        <f t="shared" si="55"/>
        <v>7</v>
      </c>
    </row>
    <row r="3562" spans="1:5" x14ac:dyDescent="0.25">
      <c r="A3562" s="24">
        <v>85583</v>
      </c>
      <c r="B3562" s="24" t="s">
        <v>6</v>
      </c>
      <c r="C3562" s="28">
        <v>44368</v>
      </c>
      <c r="D3562" s="30">
        <v>0.22740740740740739</v>
      </c>
      <c r="E3562" s="24">
        <f t="shared" si="55"/>
        <v>5</v>
      </c>
    </row>
    <row r="3563" spans="1:5" x14ac:dyDescent="0.25">
      <c r="A3563" s="24">
        <v>85627</v>
      </c>
      <c r="B3563" s="24" t="s">
        <v>7</v>
      </c>
      <c r="C3563" s="28">
        <v>44372</v>
      </c>
      <c r="D3563" s="30">
        <v>0.33902777777777776</v>
      </c>
      <c r="E3563" s="24">
        <f t="shared" si="55"/>
        <v>8</v>
      </c>
    </row>
    <row r="3564" spans="1:5" x14ac:dyDescent="0.25">
      <c r="A3564" s="24">
        <v>85632</v>
      </c>
      <c r="B3564" s="24" t="s">
        <v>12</v>
      </c>
      <c r="C3564" s="28">
        <v>44403</v>
      </c>
      <c r="D3564" s="30">
        <v>0.90770833333333334</v>
      </c>
      <c r="E3564" s="24">
        <f t="shared" si="55"/>
        <v>21</v>
      </c>
    </row>
    <row r="3565" spans="1:5" x14ac:dyDescent="0.25">
      <c r="A3565" s="24">
        <v>85682</v>
      </c>
      <c r="B3565" s="24" t="s">
        <v>18</v>
      </c>
      <c r="C3565" s="28">
        <v>44354</v>
      </c>
      <c r="D3565" s="30">
        <v>0.69374999999999998</v>
      </c>
      <c r="E3565" s="24">
        <f t="shared" si="55"/>
        <v>16</v>
      </c>
    </row>
    <row r="3566" spans="1:5" x14ac:dyDescent="0.25">
      <c r="A3566" s="24">
        <v>85713</v>
      </c>
      <c r="B3566" s="24" t="s">
        <v>3</v>
      </c>
      <c r="C3566" s="28">
        <v>44298</v>
      </c>
      <c r="D3566" s="30">
        <v>0.70076388888888896</v>
      </c>
      <c r="E3566" s="24">
        <f t="shared" si="55"/>
        <v>16</v>
      </c>
    </row>
    <row r="3567" spans="1:5" x14ac:dyDescent="0.25">
      <c r="A3567" s="24">
        <v>85726</v>
      </c>
      <c r="B3567" s="24" t="s">
        <v>5</v>
      </c>
      <c r="C3567" s="28">
        <v>44312</v>
      </c>
      <c r="D3567" s="30">
        <v>0.24672453703703703</v>
      </c>
      <c r="E3567" s="24">
        <f t="shared" si="55"/>
        <v>5</v>
      </c>
    </row>
    <row r="3568" spans="1:5" x14ac:dyDescent="0.25">
      <c r="A3568" s="24">
        <v>85780</v>
      </c>
      <c r="B3568" s="24" t="s">
        <v>7</v>
      </c>
      <c r="C3568" s="28">
        <v>44375</v>
      </c>
      <c r="D3568" s="30">
        <v>0.83486111111111105</v>
      </c>
      <c r="E3568" s="24">
        <f t="shared" si="55"/>
        <v>20</v>
      </c>
    </row>
    <row r="3569" spans="1:5" x14ac:dyDescent="0.25">
      <c r="A3569" s="24">
        <v>85809</v>
      </c>
      <c r="B3569" s="24" t="s">
        <v>3</v>
      </c>
      <c r="C3569" s="28">
        <v>44311</v>
      </c>
      <c r="D3569" s="30">
        <v>0.10400462962962963</v>
      </c>
      <c r="E3569" s="24">
        <f t="shared" si="55"/>
        <v>2</v>
      </c>
    </row>
    <row r="3570" spans="1:5" x14ac:dyDescent="0.25">
      <c r="A3570" s="24">
        <v>85851</v>
      </c>
      <c r="B3570" s="24" t="s">
        <v>5</v>
      </c>
      <c r="C3570" s="28">
        <v>44312</v>
      </c>
      <c r="D3570" s="30">
        <v>0.64674768518518522</v>
      </c>
      <c r="E3570" s="24">
        <f t="shared" si="55"/>
        <v>15</v>
      </c>
    </row>
    <row r="3571" spans="1:5" x14ac:dyDescent="0.25">
      <c r="A3571" s="24">
        <v>85865</v>
      </c>
      <c r="B3571" s="24" t="s">
        <v>2</v>
      </c>
      <c r="C3571" s="28">
        <v>44310</v>
      </c>
      <c r="D3571" s="30">
        <v>0.65978009259259263</v>
      </c>
      <c r="E3571" s="24">
        <f t="shared" si="55"/>
        <v>15</v>
      </c>
    </row>
    <row r="3572" spans="1:5" x14ac:dyDescent="0.25">
      <c r="A3572" s="24">
        <v>85872</v>
      </c>
      <c r="B3572" s="24" t="s">
        <v>7</v>
      </c>
      <c r="C3572" s="28">
        <v>44402</v>
      </c>
      <c r="D3572" s="30">
        <v>0.23408564814814814</v>
      </c>
      <c r="E3572" s="24">
        <f t="shared" si="55"/>
        <v>5</v>
      </c>
    </row>
    <row r="3573" spans="1:5" x14ac:dyDescent="0.25">
      <c r="A3573" s="24">
        <v>85890</v>
      </c>
      <c r="B3573" s="24" t="s">
        <v>8</v>
      </c>
      <c r="C3573" s="28">
        <v>44312</v>
      </c>
      <c r="D3573" s="30">
        <v>0.1436226851851852</v>
      </c>
      <c r="E3573" s="24">
        <f t="shared" si="55"/>
        <v>3</v>
      </c>
    </row>
    <row r="3574" spans="1:5" x14ac:dyDescent="0.25">
      <c r="A3574" s="24">
        <v>85901</v>
      </c>
      <c r="B3574" s="24" t="s">
        <v>3</v>
      </c>
      <c r="C3574" s="28">
        <v>44340</v>
      </c>
      <c r="D3574" s="30">
        <v>0.39740740740740743</v>
      </c>
      <c r="E3574" s="24">
        <f t="shared" si="55"/>
        <v>9</v>
      </c>
    </row>
    <row r="3575" spans="1:5" x14ac:dyDescent="0.25">
      <c r="A3575" s="24">
        <v>85904</v>
      </c>
      <c r="B3575" s="24" t="s">
        <v>7</v>
      </c>
      <c r="C3575" s="28">
        <v>44309</v>
      </c>
      <c r="D3575" s="30">
        <v>0.42803240740740739</v>
      </c>
      <c r="E3575" s="24">
        <f t="shared" si="55"/>
        <v>10</v>
      </c>
    </row>
    <row r="3576" spans="1:5" x14ac:dyDescent="0.25">
      <c r="A3576" s="24">
        <v>85950</v>
      </c>
      <c r="B3576" s="24" t="s">
        <v>3</v>
      </c>
      <c r="C3576" s="28">
        <v>44378</v>
      </c>
      <c r="D3576" s="30">
        <v>0.87432870370370364</v>
      </c>
      <c r="E3576" s="24">
        <f t="shared" si="55"/>
        <v>20</v>
      </c>
    </row>
    <row r="3577" spans="1:5" x14ac:dyDescent="0.25">
      <c r="A3577" s="24">
        <v>85966</v>
      </c>
      <c r="B3577" s="24" t="s">
        <v>5</v>
      </c>
      <c r="C3577" s="28">
        <v>44292</v>
      </c>
      <c r="D3577" s="30">
        <v>0.9509143518518518</v>
      </c>
      <c r="E3577" s="24">
        <f t="shared" si="55"/>
        <v>22</v>
      </c>
    </row>
    <row r="3578" spans="1:5" x14ac:dyDescent="0.25">
      <c r="A3578" s="24">
        <v>85972</v>
      </c>
      <c r="B3578" s="24" t="s">
        <v>7</v>
      </c>
      <c r="C3578" s="28">
        <v>44351</v>
      </c>
      <c r="D3578" s="30">
        <v>0.49202546296296296</v>
      </c>
      <c r="E3578" s="24">
        <f t="shared" si="55"/>
        <v>11</v>
      </c>
    </row>
    <row r="3579" spans="1:5" x14ac:dyDescent="0.25">
      <c r="A3579" s="24">
        <v>85978</v>
      </c>
      <c r="B3579" s="24" t="s">
        <v>3</v>
      </c>
      <c r="C3579" s="28">
        <v>44302</v>
      </c>
      <c r="D3579" s="30">
        <v>0.73637731481481483</v>
      </c>
      <c r="E3579" s="24">
        <f t="shared" si="55"/>
        <v>17</v>
      </c>
    </row>
    <row r="3580" spans="1:5" x14ac:dyDescent="0.25">
      <c r="A3580" s="24">
        <v>85999</v>
      </c>
      <c r="B3580" s="24" t="s">
        <v>7</v>
      </c>
      <c r="C3580" s="28">
        <v>44346</v>
      </c>
      <c r="D3580" s="30">
        <v>0.3825810185185185</v>
      </c>
      <c r="E3580" s="24">
        <f t="shared" si="55"/>
        <v>9</v>
      </c>
    </row>
    <row r="3581" spans="1:5" x14ac:dyDescent="0.25">
      <c r="A3581" s="24">
        <v>86022</v>
      </c>
      <c r="B3581" s="24" t="s">
        <v>3</v>
      </c>
      <c r="C3581" s="28">
        <v>44302</v>
      </c>
      <c r="D3581" s="30">
        <v>0.38839120370370367</v>
      </c>
      <c r="E3581" s="24">
        <f t="shared" si="55"/>
        <v>9</v>
      </c>
    </row>
    <row r="3582" spans="1:5" x14ac:dyDescent="0.25">
      <c r="A3582" s="24">
        <v>86052</v>
      </c>
      <c r="B3582" s="24" t="s">
        <v>2</v>
      </c>
      <c r="C3582" s="28">
        <v>44344</v>
      </c>
      <c r="D3582" s="30">
        <v>1.4837962962962963E-2</v>
      </c>
      <c r="E3582" s="24">
        <f t="shared" si="55"/>
        <v>0</v>
      </c>
    </row>
    <row r="3583" spans="1:5" x14ac:dyDescent="0.25">
      <c r="A3583" s="24">
        <v>86061</v>
      </c>
      <c r="B3583" s="24" t="s">
        <v>3</v>
      </c>
      <c r="C3583" s="28">
        <v>44312</v>
      </c>
      <c r="D3583" s="30">
        <v>0.73280092592592594</v>
      </c>
      <c r="E3583" s="24">
        <f t="shared" si="55"/>
        <v>17</v>
      </c>
    </row>
    <row r="3584" spans="1:5" x14ac:dyDescent="0.25">
      <c r="A3584" s="24">
        <v>86083</v>
      </c>
      <c r="B3584" s="24" t="s">
        <v>5</v>
      </c>
      <c r="C3584" s="28">
        <v>44308</v>
      </c>
      <c r="D3584" s="30">
        <v>0.75658564814814822</v>
      </c>
      <c r="E3584" s="24">
        <f t="shared" si="55"/>
        <v>18</v>
      </c>
    </row>
    <row r="3585" spans="1:5" x14ac:dyDescent="0.25">
      <c r="A3585" s="24">
        <v>86179</v>
      </c>
      <c r="B3585" s="24" t="s">
        <v>2</v>
      </c>
      <c r="C3585" s="28">
        <v>44344</v>
      </c>
      <c r="D3585" s="30">
        <v>0.76689814814814816</v>
      </c>
      <c r="E3585" s="24">
        <f t="shared" si="55"/>
        <v>18</v>
      </c>
    </row>
    <row r="3586" spans="1:5" x14ac:dyDescent="0.25">
      <c r="A3586" s="24">
        <v>86204</v>
      </c>
      <c r="B3586" s="24" t="s">
        <v>2</v>
      </c>
      <c r="C3586" s="28">
        <v>44299</v>
      </c>
      <c r="D3586" s="30">
        <v>0.96946759259259263</v>
      </c>
      <c r="E3586" s="24">
        <f t="shared" si="55"/>
        <v>23</v>
      </c>
    </row>
    <row r="3587" spans="1:5" x14ac:dyDescent="0.25">
      <c r="A3587" s="24">
        <v>86206</v>
      </c>
      <c r="B3587" s="24" t="s">
        <v>2</v>
      </c>
      <c r="C3587" s="28">
        <v>44351</v>
      </c>
      <c r="D3587" s="30">
        <v>5.6585648148148149E-2</v>
      </c>
      <c r="E3587" s="24">
        <f t="shared" ref="E3587:E3650" si="56">HOUR(D3587)</f>
        <v>1</v>
      </c>
    </row>
    <row r="3588" spans="1:5" x14ac:dyDescent="0.25">
      <c r="A3588" s="24">
        <v>86208</v>
      </c>
      <c r="B3588" s="24" t="s">
        <v>2</v>
      </c>
      <c r="C3588" s="28">
        <v>44370</v>
      </c>
      <c r="D3588" s="30">
        <v>0.70721064814814805</v>
      </c>
      <c r="E3588" s="24">
        <f t="shared" si="56"/>
        <v>16</v>
      </c>
    </row>
    <row r="3589" spans="1:5" x14ac:dyDescent="0.25">
      <c r="A3589" s="24">
        <v>86224</v>
      </c>
      <c r="B3589" s="24" t="s">
        <v>7</v>
      </c>
      <c r="C3589" s="28">
        <v>44343</v>
      </c>
      <c r="D3589" s="30">
        <v>0.59750000000000003</v>
      </c>
      <c r="E3589" s="24">
        <f t="shared" si="56"/>
        <v>14</v>
      </c>
    </row>
    <row r="3590" spans="1:5" x14ac:dyDescent="0.25">
      <c r="A3590" s="24">
        <v>86233</v>
      </c>
      <c r="B3590" s="24" t="s">
        <v>2</v>
      </c>
      <c r="C3590" s="28">
        <v>44299</v>
      </c>
      <c r="D3590" s="30">
        <v>0.2225462962962963</v>
      </c>
      <c r="E3590" s="24">
        <f t="shared" si="56"/>
        <v>5</v>
      </c>
    </row>
    <row r="3591" spans="1:5" x14ac:dyDescent="0.25">
      <c r="A3591" s="24">
        <v>86261</v>
      </c>
      <c r="B3591" s="24" t="s">
        <v>9</v>
      </c>
      <c r="C3591" s="28">
        <v>44309</v>
      </c>
      <c r="D3591" s="30">
        <v>0.48172453703703705</v>
      </c>
      <c r="E3591" s="24">
        <f t="shared" si="56"/>
        <v>11</v>
      </c>
    </row>
    <row r="3592" spans="1:5" x14ac:dyDescent="0.25">
      <c r="A3592" s="24">
        <v>86279</v>
      </c>
      <c r="B3592" s="24" t="s">
        <v>9</v>
      </c>
      <c r="C3592" s="28">
        <v>44308</v>
      </c>
      <c r="D3592" s="30">
        <v>0.42325231481481485</v>
      </c>
      <c r="E3592" s="24">
        <f t="shared" si="56"/>
        <v>10</v>
      </c>
    </row>
    <row r="3593" spans="1:5" x14ac:dyDescent="0.25">
      <c r="A3593" s="24">
        <v>86327</v>
      </c>
      <c r="B3593" s="24" t="s">
        <v>2</v>
      </c>
      <c r="C3593" s="28">
        <v>44344</v>
      </c>
      <c r="D3593" s="30">
        <v>0.45041666666666669</v>
      </c>
      <c r="E3593" s="24">
        <f t="shared" si="56"/>
        <v>10</v>
      </c>
    </row>
    <row r="3594" spans="1:5" x14ac:dyDescent="0.25">
      <c r="A3594" s="24">
        <v>86329</v>
      </c>
      <c r="B3594" s="24" t="s">
        <v>9</v>
      </c>
      <c r="C3594" s="28">
        <v>44298</v>
      </c>
      <c r="D3594" s="30">
        <v>0.88527777777777772</v>
      </c>
      <c r="E3594" s="24">
        <f t="shared" si="56"/>
        <v>21</v>
      </c>
    </row>
    <row r="3595" spans="1:5" x14ac:dyDescent="0.25">
      <c r="A3595" s="24">
        <v>86353</v>
      </c>
      <c r="B3595" s="24" t="s">
        <v>3</v>
      </c>
      <c r="C3595" s="28">
        <v>44326</v>
      </c>
      <c r="D3595" s="30">
        <v>0.56018518518518523</v>
      </c>
      <c r="E3595" s="24">
        <f t="shared" si="56"/>
        <v>13</v>
      </c>
    </row>
    <row r="3596" spans="1:5" x14ac:dyDescent="0.25">
      <c r="A3596" s="24">
        <v>86362</v>
      </c>
      <c r="B3596" s="24" t="s">
        <v>2</v>
      </c>
      <c r="C3596" s="28">
        <v>44408</v>
      </c>
      <c r="D3596" s="30">
        <v>0.19585648148148149</v>
      </c>
      <c r="E3596" s="24">
        <f t="shared" si="56"/>
        <v>4</v>
      </c>
    </row>
    <row r="3597" spans="1:5" x14ac:dyDescent="0.25">
      <c r="A3597" s="24">
        <v>86375</v>
      </c>
      <c r="B3597" s="24" t="s">
        <v>2</v>
      </c>
      <c r="C3597" s="28">
        <v>44372</v>
      </c>
      <c r="D3597" s="30">
        <v>0.54067129629629629</v>
      </c>
      <c r="E3597" s="24">
        <f t="shared" si="56"/>
        <v>12</v>
      </c>
    </row>
    <row r="3598" spans="1:5" x14ac:dyDescent="0.25">
      <c r="A3598" s="24">
        <v>86411</v>
      </c>
      <c r="B3598" s="24" t="s">
        <v>2</v>
      </c>
      <c r="C3598" s="28">
        <v>44311</v>
      </c>
      <c r="D3598" s="30">
        <v>0.34467592592592594</v>
      </c>
      <c r="E3598" s="24">
        <f t="shared" si="56"/>
        <v>8</v>
      </c>
    </row>
    <row r="3599" spans="1:5" x14ac:dyDescent="0.25">
      <c r="A3599" s="24">
        <v>86449</v>
      </c>
      <c r="B3599" s="24" t="s">
        <v>2</v>
      </c>
      <c r="C3599" s="28">
        <v>44354</v>
      </c>
      <c r="D3599" s="30">
        <v>0.15085648148148148</v>
      </c>
      <c r="E3599" s="24">
        <f t="shared" si="56"/>
        <v>3</v>
      </c>
    </row>
    <row r="3600" spans="1:5" x14ac:dyDescent="0.25">
      <c r="A3600" s="24">
        <v>86475</v>
      </c>
      <c r="B3600" s="24" t="s">
        <v>2</v>
      </c>
      <c r="C3600" s="28">
        <v>44367</v>
      </c>
      <c r="D3600" s="30">
        <v>0.71596064814814808</v>
      </c>
      <c r="E3600" s="24">
        <f t="shared" si="56"/>
        <v>17</v>
      </c>
    </row>
    <row r="3601" spans="1:5" x14ac:dyDescent="0.25">
      <c r="A3601" s="24">
        <v>86582</v>
      </c>
      <c r="B3601" s="24" t="s">
        <v>2</v>
      </c>
      <c r="C3601" s="28">
        <v>44385</v>
      </c>
      <c r="D3601" s="30">
        <v>0.19349537037037037</v>
      </c>
      <c r="E3601" s="24">
        <f t="shared" si="56"/>
        <v>4</v>
      </c>
    </row>
    <row r="3602" spans="1:5" x14ac:dyDescent="0.25">
      <c r="A3602" s="24">
        <v>86674</v>
      </c>
      <c r="B3602" s="24" t="s">
        <v>5</v>
      </c>
      <c r="C3602" s="28">
        <v>44308</v>
      </c>
      <c r="D3602" s="30">
        <v>0.91281249999999992</v>
      </c>
      <c r="E3602" s="24">
        <f t="shared" si="56"/>
        <v>21</v>
      </c>
    </row>
    <row r="3603" spans="1:5" x14ac:dyDescent="0.25">
      <c r="A3603" s="24">
        <v>86876</v>
      </c>
      <c r="B3603" s="24" t="s">
        <v>19</v>
      </c>
      <c r="C3603" s="28">
        <v>44346</v>
      </c>
      <c r="D3603" s="30">
        <v>0.56684027777777779</v>
      </c>
      <c r="E3603" s="24">
        <f t="shared" si="56"/>
        <v>13</v>
      </c>
    </row>
    <row r="3604" spans="1:5" x14ac:dyDescent="0.25">
      <c r="A3604" s="24">
        <v>86941</v>
      </c>
      <c r="B3604" s="24" t="s">
        <v>5</v>
      </c>
      <c r="C3604" s="28">
        <v>44373</v>
      </c>
      <c r="D3604" s="30">
        <v>0.17291666666666669</v>
      </c>
      <c r="E3604" s="24">
        <f t="shared" si="56"/>
        <v>4</v>
      </c>
    </row>
    <row r="3605" spans="1:5" x14ac:dyDescent="0.25">
      <c r="A3605" s="24">
        <v>86957</v>
      </c>
      <c r="B3605" s="24" t="s">
        <v>5</v>
      </c>
      <c r="C3605" s="28">
        <v>44407</v>
      </c>
      <c r="D3605" s="30">
        <v>0.20153935185185187</v>
      </c>
      <c r="E3605" s="24">
        <f t="shared" si="56"/>
        <v>4</v>
      </c>
    </row>
    <row r="3606" spans="1:5" x14ac:dyDescent="0.25">
      <c r="A3606" s="24">
        <v>86962</v>
      </c>
      <c r="B3606" s="24" t="s">
        <v>5</v>
      </c>
      <c r="C3606" s="28">
        <v>44376</v>
      </c>
      <c r="D3606" s="30">
        <v>0.15959490740740742</v>
      </c>
      <c r="E3606" s="24">
        <f t="shared" si="56"/>
        <v>3</v>
      </c>
    </row>
    <row r="3607" spans="1:5" x14ac:dyDescent="0.25">
      <c r="A3607" s="24">
        <v>86977</v>
      </c>
      <c r="B3607" s="24" t="s">
        <v>7</v>
      </c>
      <c r="C3607" s="28">
        <v>44368</v>
      </c>
      <c r="D3607" s="30">
        <v>6.9444444444444441E-3</v>
      </c>
      <c r="E3607" s="24">
        <f t="shared" si="56"/>
        <v>0</v>
      </c>
    </row>
    <row r="3608" spans="1:5" x14ac:dyDescent="0.25">
      <c r="A3608" s="24">
        <v>86984</v>
      </c>
      <c r="B3608" s="24" t="s">
        <v>7</v>
      </c>
      <c r="C3608" s="28">
        <v>44309</v>
      </c>
      <c r="D3608" s="30">
        <v>0.67053240740740738</v>
      </c>
      <c r="E3608" s="24">
        <f t="shared" si="56"/>
        <v>16</v>
      </c>
    </row>
    <row r="3609" spans="1:5" x14ac:dyDescent="0.25">
      <c r="A3609" s="24">
        <v>86986</v>
      </c>
      <c r="B3609" s="24" t="s">
        <v>5</v>
      </c>
      <c r="C3609" s="28">
        <v>44372</v>
      </c>
      <c r="D3609" s="30">
        <v>0.1459027777777778</v>
      </c>
      <c r="E3609" s="24">
        <f t="shared" si="56"/>
        <v>3</v>
      </c>
    </row>
    <row r="3610" spans="1:5" x14ac:dyDescent="0.25">
      <c r="A3610" s="24">
        <v>86992</v>
      </c>
      <c r="B3610" s="24" t="s">
        <v>5</v>
      </c>
      <c r="C3610" s="28">
        <v>44332</v>
      </c>
      <c r="D3610" s="30">
        <v>0.32225694444444447</v>
      </c>
      <c r="E3610" s="24">
        <f t="shared" si="56"/>
        <v>7</v>
      </c>
    </row>
    <row r="3611" spans="1:5" x14ac:dyDescent="0.25">
      <c r="A3611" s="24">
        <v>87075</v>
      </c>
      <c r="B3611" s="24" t="s">
        <v>12</v>
      </c>
      <c r="C3611" s="28">
        <v>44305</v>
      </c>
      <c r="D3611" s="30">
        <v>0.77277777777777779</v>
      </c>
      <c r="E3611" s="24">
        <f t="shared" si="56"/>
        <v>18</v>
      </c>
    </row>
    <row r="3612" spans="1:5" x14ac:dyDescent="0.25">
      <c r="A3612" s="24">
        <v>87093</v>
      </c>
      <c r="B3612" s="24" t="s">
        <v>5</v>
      </c>
      <c r="C3612" s="28">
        <v>44386</v>
      </c>
      <c r="D3612" s="30">
        <v>0.47905092592592591</v>
      </c>
      <c r="E3612" s="24">
        <f t="shared" si="56"/>
        <v>11</v>
      </c>
    </row>
    <row r="3613" spans="1:5" x14ac:dyDescent="0.25">
      <c r="A3613" s="24">
        <v>87104</v>
      </c>
      <c r="B3613" s="24" t="s">
        <v>3</v>
      </c>
      <c r="C3613" s="28">
        <v>44311</v>
      </c>
      <c r="D3613" s="30">
        <v>7.2199074074074068E-2</v>
      </c>
      <c r="E3613" s="24">
        <f t="shared" si="56"/>
        <v>1</v>
      </c>
    </row>
    <row r="3614" spans="1:5" x14ac:dyDescent="0.25">
      <c r="A3614" s="24">
        <v>87140</v>
      </c>
      <c r="B3614" s="24" t="s">
        <v>5</v>
      </c>
      <c r="C3614" s="28">
        <v>44310</v>
      </c>
      <c r="D3614" s="30">
        <v>0.52064814814814808</v>
      </c>
      <c r="E3614" s="24">
        <f t="shared" si="56"/>
        <v>12</v>
      </c>
    </row>
    <row r="3615" spans="1:5" x14ac:dyDescent="0.25">
      <c r="A3615" s="24">
        <v>87167</v>
      </c>
      <c r="B3615" s="24" t="s">
        <v>7</v>
      </c>
      <c r="C3615" s="28">
        <v>44346</v>
      </c>
      <c r="D3615" s="30">
        <v>0.43381944444444448</v>
      </c>
      <c r="E3615" s="24">
        <f t="shared" si="56"/>
        <v>10</v>
      </c>
    </row>
    <row r="3616" spans="1:5" x14ac:dyDescent="0.25">
      <c r="A3616" s="24">
        <v>87171</v>
      </c>
      <c r="B3616" s="24" t="s">
        <v>16</v>
      </c>
      <c r="C3616" s="28">
        <v>44295</v>
      </c>
      <c r="D3616" s="30">
        <v>0.40319444444444441</v>
      </c>
      <c r="E3616" s="24">
        <f t="shared" si="56"/>
        <v>9</v>
      </c>
    </row>
    <row r="3617" spans="1:5" x14ac:dyDescent="0.25">
      <c r="A3617" s="24">
        <v>87186</v>
      </c>
      <c r="B3617" s="24" t="s">
        <v>2</v>
      </c>
      <c r="C3617" s="28">
        <v>44373</v>
      </c>
      <c r="D3617" s="30">
        <v>0.13221064814814815</v>
      </c>
      <c r="E3617" s="24">
        <f t="shared" si="56"/>
        <v>3</v>
      </c>
    </row>
    <row r="3618" spans="1:5" x14ac:dyDescent="0.25">
      <c r="A3618" s="24">
        <v>87188</v>
      </c>
      <c r="B3618" s="24" t="s">
        <v>5</v>
      </c>
      <c r="C3618" s="28">
        <v>44285</v>
      </c>
      <c r="D3618" s="30">
        <v>0.9819675925925927</v>
      </c>
      <c r="E3618" s="24">
        <f t="shared" si="56"/>
        <v>23</v>
      </c>
    </row>
    <row r="3619" spans="1:5" x14ac:dyDescent="0.25">
      <c r="A3619" s="24">
        <v>87193</v>
      </c>
      <c r="B3619" s="24" t="s">
        <v>3</v>
      </c>
      <c r="C3619" s="28">
        <v>44344</v>
      </c>
      <c r="D3619" s="30">
        <v>0.33553240740740736</v>
      </c>
      <c r="E3619" s="24">
        <f t="shared" si="56"/>
        <v>8</v>
      </c>
    </row>
    <row r="3620" spans="1:5" x14ac:dyDescent="0.25">
      <c r="A3620" s="24">
        <v>87218</v>
      </c>
      <c r="B3620" s="24" t="s">
        <v>11</v>
      </c>
      <c r="C3620" s="28">
        <v>44343</v>
      </c>
      <c r="D3620" s="30">
        <v>0.33535879629629628</v>
      </c>
      <c r="E3620" s="24">
        <f t="shared" si="56"/>
        <v>8</v>
      </c>
    </row>
    <row r="3621" spans="1:5" x14ac:dyDescent="0.25">
      <c r="A3621" s="24">
        <v>87235</v>
      </c>
      <c r="B3621" s="24" t="s">
        <v>6</v>
      </c>
      <c r="C3621" s="28">
        <v>44309</v>
      </c>
      <c r="D3621" s="30">
        <v>0.65182870370370372</v>
      </c>
      <c r="E3621" s="24">
        <f t="shared" si="56"/>
        <v>15</v>
      </c>
    </row>
    <row r="3622" spans="1:5" x14ac:dyDescent="0.25">
      <c r="A3622" s="24">
        <v>87238</v>
      </c>
      <c r="B3622" s="24" t="s">
        <v>7</v>
      </c>
      <c r="C3622" s="28">
        <v>44305</v>
      </c>
      <c r="D3622" s="30">
        <v>0.48249999999999998</v>
      </c>
      <c r="E3622" s="24">
        <f t="shared" si="56"/>
        <v>11</v>
      </c>
    </row>
    <row r="3623" spans="1:5" x14ac:dyDescent="0.25">
      <c r="A3623" s="24">
        <v>87252</v>
      </c>
      <c r="B3623" s="24" t="s">
        <v>5</v>
      </c>
      <c r="C3623" s="28">
        <v>44432</v>
      </c>
      <c r="D3623" s="30">
        <v>0.72883101851851861</v>
      </c>
      <c r="E3623" s="24">
        <f t="shared" si="56"/>
        <v>17</v>
      </c>
    </row>
    <row r="3624" spans="1:5" x14ac:dyDescent="0.25">
      <c r="A3624" s="24">
        <v>87270</v>
      </c>
      <c r="B3624" s="24" t="s">
        <v>16</v>
      </c>
      <c r="C3624" s="28">
        <v>44329</v>
      </c>
      <c r="D3624" s="30">
        <v>0.96924768518518523</v>
      </c>
      <c r="E3624" s="24">
        <f t="shared" si="56"/>
        <v>23</v>
      </c>
    </row>
    <row r="3625" spans="1:5" x14ac:dyDescent="0.25">
      <c r="A3625" s="24">
        <v>87277</v>
      </c>
      <c r="B3625" s="24" t="s">
        <v>2</v>
      </c>
      <c r="C3625" s="28">
        <v>44316</v>
      </c>
      <c r="D3625" s="30">
        <v>0.35729166666666662</v>
      </c>
      <c r="E3625" s="24">
        <f t="shared" si="56"/>
        <v>8</v>
      </c>
    </row>
    <row r="3626" spans="1:5" x14ac:dyDescent="0.25">
      <c r="A3626" s="24">
        <v>87278</v>
      </c>
      <c r="B3626" s="24" t="s">
        <v>3</v>
      </c>
      <c r="C3626" s="28">
        <v>44374</v>
      </c>
      <c r="D3626" s="30">
        <v>0.41930555555555554</v>
      </c>
      <c r="E3626" s="24">
        <f t="shared" si="56"/>
        <v>10</v>
      </c>
    </row>
    <row r="3627" spans="1:5" x14ac:dyDescent="0.25">
      <c r="A3627" s="24">
        <v>87292</v>
      </c>
      <c r="B3627" s="24" t="s">
        <v>3</v>
      </c>
      <c r="C3627" s="28">
        <v>44330</v>
      </c>
      <c r="D3627" s="30">
        <v>0.23253472222222224</v>
      </c>
      <c r="E3627" s="24">
        <f t="shared" si="56"/>
        <v>5</v>
      </c>
    </row>
    <row r="3628" spans="1:5" x14ac:dyDescent="0.25">
      <c r="A3628" s="24">
        <v>87302</v>
      </c>
      <c r="B3628" s="24" t="s">
        <v>2</v>
      </c>
      <c r="C3628" s="28">
        <v>44310</v>
      </c>
      <c r="D3628" s="30">
        <v>0.14369212962962963</v>
      </c>
      <c r="E3628" s="24">
        <f t="shared" si="56"/>
        <v>3</v>
      </c>
    </row>
    <row r="3629" spans="1:5" x14ac:dyDescent="0.25">
      <c r="A3629" s="24">
        <v>87308</v>
      </c>
      <c r="B3629" s="24" t="s">
        <v>3</v>
      </c>
      <c r="C3629" s="28">
        <v>44323</v>
      </c>
      <c r="D3629" s="30">
        <v>0.21658564814814815</v>
      </c>
      <c r="E3629" s="24">
        <f t="shared" si="56"/>
        <v>5</v>
      </c>
    </row>
    <row r="3630" spans="1:5" x14ac:dyDescent="0.25">
      <c r="A3630" s="24">
        <v>87357</v>
      </c>
      <c r="B3630" s="24" t="s">
        <v>7</v>
      </c>
      <c r="C3630" s="28">
        <v>44314</v>
      </c>
      <c r="D3630" s="30">
        <v>0.35957175925925927</v>
      </c>
      <c r="E3630" s="24">
        <f t="shared" si="56"/>
        <v>8</v>
      </c>
    </row>
    <row r="3631" spans="1:5" x14ac:dyDescent="0.25">
      <c r="A3631" s="24">
        <v>87418</v>
      </c>
      <c r="B3631" s="24" t="s">
        <v>3</v>
      </c>
      <c r="C3631" s="28">
        <v>44311</v>
      </c>
      <c r="D3631" s="30">
        <v>0.69953703703703696</v>
      </c>
      <c r="E3631" s="24">
        <f t="shared" si="56"/>
        <v>16</v>
      </c>
    </row>
    <row r="3632" spans="1:5" x14ac:dyDescent="0.25">
      <c r="A3632" s="24">
        <v>87419</v>
      </c>
      <c r="B3632" s="24" t="s">
        <v>2</v>
      </c>
      <c r="C3632" s="28">
        <v>44343</v>
      </c>
      <c r="D3632" s="30">
        <v>0.79252314814814817</v>
      </c>
      <c r="E3632" s="24">
        <f t="shared" si="56"/>
        <v>19</v>
      </c>
    </row>
    <row r="3633" spans="1:5" x14ac:dyDescent="0.25">
      <c r="A3633" s="24">
        <v>87427</v>
      </c>
      <c r="B3633" s="24" t="s">
        <v>3</v>
      </c>
      <c r="C3633" s="28">
        <v>44295</v>
      </c>
      <c r="D3633" s="30">
        <v>0.7415856481481482</v>
      </c>
      <c r="E3633" s="24">
        <f t="shared" si="56"/>
        <v>17</v>
      </c>
    </row>
    <row r="3634" spans="1:5" x14ac:dyDescent="0.25">
      <c r="A3634" s="24">
        <v>87511</v>
      </c>
      <c r="B3634" s="24" t="s">
        <v>2</v>
      </c>
      <c r="C3634" s="28">
        <v>44351</v>
      </c>
      <c r="D3634" s="30">
        <v>0.9840740740740741</v>
      </c>
      <c r="E3634" s="24">
        <f t="shared" si="56"/>
        <v>23</v>
      </c>
    </row>
    <row r="3635" spans="1:5" x14ac:dyDescent="0.25">
      <c r="A3635" s="24">
        <v>87521</v>
      </c>
      <c r="B3635" s="24" t="s">
        <v>2</v>
      </c>
      <c r="C3635" s="28">
        <v>44340</v>
      </c>
      <c r="D3635" s="30">
        <v>0.63863425925925921</v>
      </c>
      <c r="E3635" s="24">
        <f t="shared" si="56"/>
        <v>15</v>
      </c>
    </row>
    <row r="3636" spans="1:5" x14ac:dyDescent="0.25">
      <c r="A3636" s="24">
        <v>87524</v>
      </c>
      <c r="B3636" s="24" t="s">
        <v>5</v>
      </c>
      <c r="C3636" s="28">
        <v>44345</v>
      </c>
      <c r="D3636" s="30">
        <v>0.16994212962962962</v>
      </c>
      <c r="E3636" s="24">
        <f t="shared" si="56"/>
        <v>4</v>
      </c>
    </row>
    <row r="3637" spans="1:5" x14ac:dyDescent="0.25">
      <c r="A3637" s="24">
        <v>87534</v>
      </c>
      <c r="B3637" s="24" t="s">
        <v>18</v>
      </c>
      <c r="C3637" s="28">
        <v>44322</v>
      </c>
      <c r="D3637" s="30">
        <v>0.23451388888888891</v>
      </c>
      <c r="E3637" s="24">
        <f t="shared" si="56"/>
        <v>5</v>
      </c>
    </row>
    <row r="3638" spans="1:5" x14ac:dyDescent="0.25">
      <c r="A3638" s="24">
        <v>87549</v>
      </c>
      <c r="B3638" s="24" t="s">
        <v>5</v>
      </c>
      <c r="C3638" s="28">
        <v>44373</v>
      </c>
      <c r="D3638" s="30">
        <v>0.58810185185185182</v>
      </c>
      <c r="E3638" s="24">
        <f t="shared" si="56"/>
        <v>14</v>
      </c>
    </row>
    <row r="3639" spans="1:5" x14ac:dyDescent="0.25">
      <c r="A3639" s="24">
        <v>87559</v>
      </c>
      <c r="B3639" s="24" t="s">
        <v>2</v>
      </c>
      <c r="C3639" s="28">
        <v>44385</v>
      </c>
      <c r="D3639" s="30">
        <v>0.46395833333333331</v>
      </c>
      <c r="E3639" s="24">
        <f t="shared" si="56"/>
        <v>11</v>
      </c>
    </row>
    <row r="3640" spans="1:5" x14ac:dyDescent="0.25">
      <c r="A3640" s="24">
        <v>87607</v>
      </c>
      <c r="B3640" s="24" t="s">
        <v>3</v>
      </c>
      <c r="C3640" s="28">
        <v>44341</v>
      </c>
      <c r="D3640" s="30">
        <v>0.99217592592592585</v>
      </c>
      <c r="E3640" s="24">
        <f t="shared" si="56"/>
        <v>23</v>
      </c>
    </row>
    <row r="3641" spans="1:5" x14ac:dyDescent="0.25">
      <c r="A3641" s="24">
        <v>87608</v>
      </c>
      <c r="B3641" s="24" t="s">
        <v>6</v>
      </c>
      <c r="C3641" s="28">
        <v>44383</v>
      </c>
      <c r="D3641" s="30">
        <v>0.92839120370370365</v>
      </c>
      <c r="E3641" s="24">
        <f t="shared" si="56"/>
        <v>22</v>
      </c>
    </row>
    <row r="3642" spans="1:5" x14ac:dyDescent="0.25">
      <c r="A3642" s="24">
        <v>87638</v>
      </c>
      <c r="B3642" s="24" t="s">
        <v>5</v>
      </c>
      <c r="C3642" s="28">
        <v>44309</v>
      </c>
      <c r="D3642" s="30">
        <v>0.41457175925925926</v>
      </c>
      <c r="E3642" s="24">
        <f t="shared" si="56"/>
        <v>9</v>
      </c>
    </row>
    <row r="3643" spans="1:5" x14ac:dyDescent="0.25">
      <c r="A3643" s="24">
        <v>87641</v>
      </c>
      <c r="B3643" s="24" t="s">
        <v>2</v>
      </c>
      <c r="C3643" s="28">
        <v>44309</v>
      </c>
      <c r="D3643" s="30">
        <v>0.63968749999999996</v>
      </c>
      <c r="E3643" s="24">
        <f t="shared" si="56"/>
        <v>15</v>
      </c>
    </row>
    <row r="3644" spans="1:5" x14ac:dyDescent="0.25">
      <c r="A3644" s="24">
        <v>87665</v>
      </c>
      <c r="B3644" s="24" t="s">
        <v>2</v>
      </c>
      <c r="C3644" s="28">
        <v>44385</v>
      </c>
      <c r="D3644" s="30">
        <v>0.9175578703703704</v>
      </c>
      <c r="E3644" s="24">
        <f t="shared" si="56"/>
        <v>22</v>
      </c>
    </row>
    <row r="3645" spans="1:5" x14ac:dyDescent="0.25">
      <c r="A3645" s="24">
        <v>87670</v>
      </c>
      <c r="B3645" s="24" t="s">
        <v>3</v>
      </c>
      <c r="C3645" s="28">
        <v>44321</v>
      </c>
      <c r="D3645" s="30">
        <v>0.19733796296296294</v>
      </c>
      <c r="E3645" s="24">
        <f t="shared" si="56"/>
        <v>4</v>
      </c>
    </row>
    <row r="3646" spans="1:5" x14ac:dyDescent="0.25">
      <c r="A3646" s="24">
        <v>87672</v>
      </c>
      <c r="B3646" s="24" t="s">
        <v>9</v>
      </c>
      <c r="C3646" s="28">
        <v>44339</v>
      </c>
      <c r="D3646" s="30">
        <v>0.54988425925925932</v>
      </c>
      <c r="E3646" s="24">
        <f t="shared" si="56"/>
        <v>13</v>
      </c>
    </row>
    <row r="3647" spans="1:5" x14ac:dyDescent="0.25">
      <c r="A3647" s="24">
        <v>87677</v>
      </c>
      <c r="B3647" s="24" t="s">
        <v>5</v>
      </c>
      <c r="C3647" s="28">
        <v>44342</v>
      </c>
      <c r="D3647" s="30">
        <v>0.24429398148148149</v>
      </c>
      <c r="E3647" s="24">
        <f t="shared" si="56"/>
        <v>5</v>
      </c>
    </row>
    <row r="3648" spans="1:5" x14ac:dyDescent="0.25">
      <c r="A3648" s="24">
        <v>87702</v>
      </c>
      <c r="B3648" s="24" t="s">
        <v>2</v>
      </c>
      <c r="C3648" s="28">
        <v>44284</v>
      </c>
      <c r="D3648" s="30">
        <v>0.64624999999999999</v>
      </c>
      <c r="E3648" s="24">
        <f t="shared" si="56"/>
        <v>15</v>
      </c>
    </row>
    <row r="3649" spans="1:5" x14ac:dyDescent="0.25">
      <c r="A3649" s="24">
        <v>87744</v>
      </c>
      <c r="B3649" s="24" t="s">
        <v>6</v>
      </c>
      <c r="C3649" s="28">
        <v>44376</v>
      </c>
      <c r="D3649" s="30">
        <v>0.85217592592592595</v>
      </c>
      <c r="E3649" s="24">
        <f t="shared" si="56"/>
        <v>20</v>
      </c>
    </row>
    <row r="3650" spans="1:5" x14ac:dyDescent="0.25">
      <c r="A3650" s="24">
        <v>87761</v>
      </c>
      <c r="B3650" s="24" t="s">
        <v>7</v>
      </c>
      <c r="C3650" s="28">
        <v>44313</v>
      </c>
      <c r="D3650" s="30">
        <v>0.69600694444444444</v>
      </c>
      <c r="E3650" s="24">
        <f t="shared" si="56"/>
        <v>16</v>
      </c>
    </row>
    <row r="3651" spans="1:5" x14ac:dyDescent="0.25">
      <c r="A3651" s="24">
        <v>87762</v>
      </c>
      <c r="B3651" s="24" t="s">
        <v>3</v>
      </c>
      <c r="C3651" s="28">
        <v>44291</v>
      </c>
      <c r="D3651" s="30">
        <v>0.54356481481481478</v>
      </c>
      <c r="E3651" s="24">
        <f t="shared" ref="E3651:E3714" si="57">HOUR(D3651)</f>
        <v>13</v>
      </c>
    </row>
    <row r="3652" spans="1:5" x14ac:dyDescent="0.25">
      <c r="A3652" s="24">
        <v>87774</v>
      </c>
      <c r="B3652" s="24" t="s">
        <v>5</v>
      </c>
      <c r="C3652" s="28">
        <v>44313</v>
      </c>
      <c r="D3652" s="30">
        <v>0.88332175925925915</v>
      </c>
      <c r="E3652" s="24">
        <f t="shared" si="57"/>
        <v>21</v>
      </c>
    </row>
    <row r="3653" spans="1:5" x14ac:dyDescent="0.25">
      <c r="A3653" s="24">
        <v>87814</v>
      </c>
      <c r="B3653" s="24" t="s">
        <v>2</v>
      </c>
      <c r="C3653" s="28">
        <v>44313</v>
      </c>
      <c r="D3653" s="30">
        <v>0.20600694444444445</v>
      </c>
      <c r="E3653" s="24">
        <f t="shared" si="57"/>
        <v>4</v>
      </c>
    </row>
    <row r="3654" spans="1:5" x14ac:dyDescent="0.25">
      <c r="A3654" s="24">
        <v>87825</v>
      </c>
      <c r="B3654" s="24" t="s">
        <v>7</v>
      </c>
      <c r="C3654" s="28">
        <v>44401</v>
      </c>
      <c r="D3654" s="30">
        <v>7.9884259259259252E-2</v>
      </c>
      <c r="E3654" s="24">
        <f t="shared" si="57"/>
        <v>1</v>
      </c>
    </row>
    <row r="3655" spans="1:5" x14ac:dyDescent="0.25">
      <c r="A3655" s="24">
        <v>87828</v>
      </c>
      <c r="B3655" s="24" t="s">
        <v>9</v>
      </c>
      <c r="C3655" s="28">
        <v>44348</v>
      </c>
      <c r="D3655" s="30">
        <v>0.90021990740740743</v>
      </c>
      <c r="E3655" s="24">
        <f t="shared" si="57"/>
        <v>21</v>
      </c>
    </row>
    <row r="3656" spans="1:5" x14ac:dyDescent="0.25">
      <c r="A3656" s="24">
        <v>87879</v>
      </c>
      <c r="B3656" s="24" t="s">
        <v>9</v>
      </c>
      <c r="C3656" s="28">
        <v>44344</v>
      </c>
      <c r="D3656" s="30">
        <v>0.29659722222222223</v>
      </c>
      <c r="E3656" s="24">
        <f t="shared" si="57"/>
        <v>7</v>
      </c>
    </row>
    <row r="3657" spans="1:5" x14ac:dyDescent="0.25">
      <c r="A3657" s="24">
        <v>87897</v>
      </c>
      <c r="B3657" s="24" t="s">
        <v>3</v>
      </c>
      <c r="C3657" s="28">
        <v>44375</v>
      </c>
      <c r="D3657" s="30">
        <v>0.69593749999999999</v>
      </c>
      <c r="E3657" s="24">
        <f t="shared" si="57"/>
        <v>16</v>
      </c>
    </row>
    <row r="3658" spans="1:5" x14ac:dyDescent="0.25">
      <c r="A3658" s="24">
        <v>87902</v>
      </c>
      <c r="B3658" s="24" t="s">
        <v>7</v>
      </c>
      <c r="C3658" s="28">
        <v>44331</v>
      </c>
      <c r="D3658" s="30">
        <v>0.79579861111111105</v>
      </c>
      <c r="E3658" s="24">
        <f t="shared" si="57"/>
        <v>19</v>
      </c>
    </row>
    <row r="3659" spans="1:5" x14ac:dyDescent="0.25">
      <c r="A3659" s="24">
        <v>88005</v>
      </c>
      <c r="B3659" s="24" t="s">
        <v>7</v>
      </c>
      <c r="C3659" s="28">
        <v>44341</v>
      </c>
      <c r="D3659" s="30">
        <v>0.5838078703703703</v>
      </c>
      <c r="E3659" s="24">
        <f t="shared" si="57"/>
        <v>14</v>
      </c>
    </row>
    <row r="3660" spans="1:5" x14ac:dyDescent="0.25">
      <c r="A3660" s="24">
        <v>88013</v>
      </c>
      <c r="B3660" s="24" t="s">
        <v>5</v>
      </c>
      <c r="C3660" s="28">
        <v>44327</v>
      </c>
      <c r="D3660" s="30">
        <v>0.98020833333333324</v>
      </c>
      <c r="E3660" s="24">
        <f t="shared" si="57"/>
        <v>23</v>
      </c>
    </row>
    <row r="3661" spans="1:5" x14ac:dyDescent="0.25">
      <c r="A3661" s="24">
        <v>88018</v>
      </c>
      <c r="B3661" s="24" t="s">
        <v>7</v>
      </c>
      <c r="C3661" s="28">
        <v>44381</v>
      </c>
      <c r="D3661" s="30">
        <v>0.74865740740740738</v>
      </c>
      <c r="E3661" s="24">
        <f t="shared" si="57"/>
        <v>17</v>
      </c>
    </row>
    <row r="3662" spans="1:5" x14ac:dyDescent="0.25">
      <c r="A3662" s="24">
        <v>88019</v>
      </c>
      <c r="B3662" s="24" t="s">
        <v>5</v>
      </c>
      <c r="C3662" s="28">
        <v>44298</v>
      </c>
      <c r="D3662" s="30">
        <v>0.18434027777777776</v>
      </c>
      <c r="E3662" s="24">
        <f t="shared" si="57"/>
        <v>4</v>
      </c>
    </row>
    <row r="3663" spans="1:5" x14ac:dyDescent="0.25">
      <c r="A3663" s="24">
        <v>88021</v>
      </c>
      <c r="B3663" s="24" t="s">
        <v>3</v>
      </c>
      <c r="C3663" s="28">
        <v>44289</v>
      </c>
      <c r="D3663" s="30">
        <v>0.18864583333333332</v>
      </c>
      <c r="E3663" s="24">
        <f t="shared" si="57"/>
        <v>4</v>
      </c>
    </row>
    <row r="3664" spans="1:5" x14ac:dyDescent="0.25">
      <c r="A3664" s="24">
        <v>88050</v>
      </c>
      <c r="B3664" s="24" t="s">
        <v>5</v>
      </c>
      <c r="C3664" s="28">
        <v>44311</v>
      </c>
      <c r="D3664" s="30">
        <v>3.8240740740740742E-2</v>
      </c>
      <c r="E3664" s="24">
        <f t="shared" si="57"/>
        <v>0</v>
      </c>
    </row>
    <row r="3665" spans="1:5" x14ac:dyDescent="0.25">
      <c r="A3665" s="24">
        <v>88051</v>
      </c>
      <c r="B3665" s="24" t="s">
        <v>5</v>
      </c>
      <c r="C3665" s="28">
        <v>44381</v>
      </c>
      <c r="D3665" s="30">
        <v>0.41800925925925925</v>
      </c>
      <c r="E3665" s="24">
        <f t="shared" si="57"/>
        <v>10</v>
      </c>
    </row>
    <row r="3666" spans="1:5" x14ac:dyDescent="0.25">
      <c r="A3666" s="24">
        <v>88094</v>
      </c>
      <c r="B3666" s="24" t="s">
        <v>12</v>
      </c>
      <c r="C3666" s="28">
        <v>44359</v>
      </c>
      <c r="D3666" s="30">
        <v>0.18703703703703703</v>
      </c>
      <c r="E3666" s="24">
        <f t="shared" si="57"/>
        <v>4</v>
      </c>
    </row>
    <row r="3667" spans="1:5" x14ac:dyDescent="0.25">
      <c r="A3667" s="24">
        <v>88108</v>
      </c>
      <c r="B3667" s="24" t="s">
        <v>7</v>
      </c>
      <c r="C3667" s="28">
        <v>44308</v>
      </c>
      <c r="D3667" s="30">
        <v>0.84046296296296286</v>
      </c>
      <c r="E3667" s="24">
        <f t="shared" si="57"/>
        <v>20</v>
      </c>
    </row>
    <row r="3668" spans="1:5" x14ac:dyDescent="0.25">
      <c r="A3668" s="24">
        <v>88112</v>
      </c>
      <c r="B3668" s="24" t="s">
        <v>2</v>
      </c>
      <c r="C3668" s="28">
        <v>44398</v>
      </c>
      <c r="D3668" s="30">
        <v>0.82269675925925922</v>
      </c>
      <c r="E3668" s="24">
        <f t="shared" si="57"/>
        <v>19</v>
      </c>
    </row>
    <row r="3669" spans="1:5" x14ac:dyDescent="0.25">
      <c r="A3669" s="24">
        <v>88151</v>
      </c>
      <c r="B3669" s="24" t="s">
        <v>12</v>
      </c>
      <c r="C3669" s="28">
        <v>44400</v>
      </c>
      <c r="D3669" s="30">
        <v>0.5800925925925926</v>
      </c>
      <c r="E3669" s="24">
        <f t="shared" si="57"/>
        <v>13</v>
      </c>
    </row>
    <row r="3670" spans="1:5" x14ac:dyDescent="0.25">
      <c r="A3670" s="24">
        <v>88174</v>
      </c>
      <c r="B3670" s="24" t="s">
        <v>7</v>
      </c>
      <c r="C3670" s="28">
        <v>44332</v>
      </c>
      <c r="D3670" s="30">
        <v>0.53761574074074081</v>
      </c>
      <c r="E3670" s="24">
        <f t="shared" si="57"/>
        <v>12</v>
      </c>
    </row>
    <row r="3671" spans="1:5" x14ac:dyDescent="0.25">
      <c r="A3671" s="24">
        <v>88184</v>
      </c>
      <c r="B3671" s="24" t="s">
        <v>9</v>
      </c>
      <c r="C3671" s="28">
        <v>44342</v>
      </c>
      <c r="D3671" s="30">
        <v>3.7615740740740739E-3</v>
      </c>
      <c r="E3671" s="24">
        <f t="shared" si="57"/>
        <v>0</v>
      </c>
    </row>
    <row r="3672" spans="1:5" x14ac:dyDescent="0.25">
      <c r="A3672" s="24">
        <v>88219</v>
      </c>
      <c r="B3672" s="24" t="s">
        <v>3</v>
      </c>
      <c r="C3672" s="28">
        <v>44345</v>
      </c>
      <c r="D3672" s="30">
        <v>1.8831018518518518E-2</v>
      </c>
      <c r="E3672" s="24">
        <f t="shared" si="57"/>
        <v>0</v>
      </c>
    </row>
    <row r="3673" spans="1:5" x14ac:dyDescent="0.25">
      <c r="A3673" s="24">
        <v>88256</v>
      </c>
      <c r="B3673" s="24" t="s">
        <v>7</v>
      </c>
      <c r="C3673" s="28">
        <v>44373</v>
      </c>
      <c r="D3673" s="30">
        <v>0.49827546296296293</v>
      </c>
      <c r="E3673" s="24">
        <f t="shared" si="57"/>
        <v>11</v>
      </c>
    </row>
    <row r="3674" spans="1:5" x14ac:dyDescent="0.25">
      <c r="A3674" s="24">
        <v>88309</v>
      </c>
      <c r="B3674" s="24" t="s">
        <v>2</v>
      </c>
      <c r="C3674" s="28">
        <v>44303</v>
      </c>
      <c r="D3674" s="30">
        <v>0.76158564814814822</v>
      </c>
      <c r="E3674" s="24">
        <f t="shared" si="57"/>
        <v>18</v>
      </c>
    </row>
    <row r="3675" spans="1:5" x14ac:dyDescent="0.25">
      <c r="A3675" s="24">
        <v>88355</v>
      </c>
      <c r="B3675" s="24" t="s">
        <v>2</v>
      </c>
      <c r="C3675" s="28">
        <v>44344</v>
      </c>
      <c r="D3675" s="30">
        <v>0.32473379629629628</v>
      </c>
      <c r="E3675" s="24">
        <f t="shared" si="57"/>
        <v>7</v>
      </c>
    </row>
    <row r="3676" spans="1:5" x14ac:dyDescent="0.25">
      <c r="A3676" s="24">
        <v>88364</v>
      </c>
      <c r="B3676" s="24" t="s">
        <v>2</v>
      </c>
      <c r="C3676" s="28">
        <v>44369</v>
      </c>
      <c r="D3676" s="30">
        <v>0.84452546296296294</v>
      </c>
      <c r="E3676" s="24">
        <f t="shared" si="57"/>
        <v>20</v>
      </c>
    </row>
    <row r="3677" spans="1:5" x14ac:dyDescent="0.25">
      <c r="A3677" s="24">
        <v>88378</v>
      </c>
      <c r="B3677" s="24" t="s">
        <v>6</v>
      </c>
      <c r="C3677" s="28">
        <v>44312</v>
      </c>
      <c r="D3677" s="30">
        <v>0.52290509259259255</v>
      </c>
      <c r="E3677" s="24">
        <f t="shared" si="57"/>
        <v>12</v>
      </c>
    </row>
    <row r="3678" spans="1:5" x14ac:dyDescent="0.25">
      <c r="A3678" s="24">
        <v>88379</v>
      </c>
      <c r="B3678" s="24" t="s">
        <v>2</v>
      </c>
      <c r="C3678" s="28">
        <v>44344</v>
      </c>
      <c r="D3678" s="30">
        <v>0.91598379629629623</v>
      </c>
      <c r="E3678" s="24">
        <f t="shared" si="57"/>
        <v>21</v>
      </c>
    </row>
    <row r="3679" spans="1:5" x14ac:dyDescent="0.25">
      <c r="A3679" s="24">
        <v>88389</v>
      </c>
      <c r="B3679" s="24" t="s">
        <v>7</v>
      </c>
      <c r="C3679" s="28">
        <v>44345</v>
      </c>
      <c r="D3679" s="30">
        <v>0.82144675925925925</v>
      </c>
      <c r="E3679" s="24">
        <f t="shared" si="57"/>
        <v>19</v>
      </c>
    </row>
    <row r="3680" spans="1:5" x14ac:dyDescent="0.25">
      <c r="A3680" s="24">
        <v>88399</v>
      </c>
      <c r="B3680" s="24" t="s">
        <v>5</v>
      </c>
      <c r="C3680" s="28">
        <v>44297</v>
      </c>
      <c r="D3680" s="30">
        <v>0.48383101851851856</v>
      </c>
      <c r="E3680" s="24">
        <f t="shared" si="57"/>
        <v>11</v>
      </c>
    </row>
    <row r="3681" spans="1:5" x14ac:dyDescent="0.25">
      <c r="A3681" s="24">
        <v>88441</v>
      </c>
      <c r="B3681" s="24" t="s">
        <v>13</v>
      </c>
      <c r="C3681" s="28">
        <v>44371</v>
      </c>
      <c r="D3681" s="30">
        <v>0.814386574074074</v>
      </c>
      <c r="E3681" s="24">
        <f t="shared" si="57"/>
        <v>19</v>
      </c>
    </row>
    <row r="3682" spans="1:5" x14ac:dyDescent="0.25">
      <c r="A3682" s="24">
        <v>88468</v>
      </c>
      <c r="B3682" s="24" t="s">
        <v>5</v>
      </c>
      <c r="C3682" s="28">
        <v>44329</v>
      </c>
      <c r="D3682" s="30">
        <v>0.91587962962962965</v>
      </c>
      <c r="E3682" s="24">
        <f t="shared" si="57"/>
        <v>21</v>
      </c>
    </row>
    <row r="3683" spans="1:5" x14ac:dyDescent="0.25">
      <c r="A3683" s="24">
        <v>88509</v>
      </c>
      <c r="B3683" s="24" t="s">
        <v>2</v>
      </c>
      <c r="C3683" s="28">
        <v>44307</v>
      </c>
      <c r="D3683" s="30">
        <v>0.39365740740740746</v>
      </c>
      <c r="E3683" s="24">
        <f t="shared" si="57"/>
        <v>9</v>
      </c>
    </row>
    <row r="3684" spans="1:5" x14ac:dyDescent="0.25">
      <c r="A3684" s="24">
        <v>88564</v>
      </c>
      <c r="B3684" s="24" t="s">
        <v>3</v>
      </c>
      <c r="C3684" s="28">
        <v>44294</v>
      </c>
      <c r="D3684" s="30">
        <v>0.34851851851851851</v>
      </c>
      <c r="E3684" s="24">
        <f t="shared" si="57"/>
        <v>8</v>
      </c>
    </row>
    <row r="3685" spans="1:5" x14ac:dyDescent="0.25">
      <c r="A3685" s="24">
        <v>88571</v>
      </c>
      <c r="B3685" s="24" t="s">
        <v>19</v>
      </c>
      <c r="C3685" s="28">
        <v>44302</v>
      </c>
      <c r="D3685" s="30">
        <v>4.3344907407407408E-2</v>
      </c>
      <c r="E3685" s="24">
        <f t="shared" si="57"/>
        <v>1</v>
      </c>
    </row>
    <row r="3686" spans="1:5" x14ac:dyDescent="0.25">
      <c r="A3686" s="24">
        <v>88602</v>
      </c>
      <c r="B3686" s="24" t="s">
        <v>7</v>
      </c>
      <c r="C3686" s="28">
        <v>44393</v>
      </c>
      <c r="D3686" s="30">
        <v>0.20613425925925924</v>
      </c>
      <c r="E3686" s="24">
        <f t="shared" si="57"/>
        <v>4</v>
      </c>
    </row>
    <row r="3687" spans="1:5" x14ac:dyDescent="0.25">
      <c r="A3687" s="24">
        <v>88605</v>
      </c>
      <c r="B3687" s="24" t="s">
        <v>7</v>
      </c>
      <c r="C3687" s="28">
        <v>44356</v>
      </c>
      <c r="D3687" s="30">
        <v>1.2164351851851852E-2</v>
      </c>
      <c r="E3687" s="24">
        <f t="shared" si="57"/>
        <v>0</v>
      </c>
    </row>
    <row r="3688" spans="1:5" x14ac:dyDescent="0.25">
      <c r="A3688" s="24">
        <v>88639</v>
      </c>
      <c r="B3688" s="24" t="s">
        <v>3</v>
      </c>
      <c r="C3688" s="28">
        <v>44344</v>
      </c>
      <c r="D3688" s="30">
        <v>0.23555555555555555</v>
      </c>
      <c r="E3688" s="24">
        <f t="shared" si="57"/>
        <v>5</v>
      </c>
    </row>
    <row r="3689" spans="1:5" x14ac:dyDescent="0.25">
      <c r="A3689" s="24">
        <v>88652</v>
      </c>
      <c r="B3689" s="24" t="s">
        <v>2</v>
      </c>
      <c r="C3689" s="28">
        <v>44343</v>
      </c>
      <c r="D3689" s="30">
        <v>0.62493055555555554</v>
      </c>
      <c r="E3689" s="24">
        <f t="shared" si="57"/>
        <v>14</v>
      </c>
    </row>
    <row r="3690" spans="1:5" x14ac:dyDescent="0.25">
      <c r="A3690" s="24">
        <v>88666</v>
      </c>
      <c r="B3690" s="24" t="s">
        <v>3</v>
      </c>
      <c r="C3690" s="28">
        <v>44298</v>
      </c>
      <c r="D3690" s="30">
        <v>0.89826388888888886</v>
      </c>
      <c r="E3690" s="24">
        <f t="shared" si="57"/>
        <v>21</v>
      </c>
    </row>
    <row r="3691" spans="1:5" x14ac:dyDescent="0.25">
      <c r="A3691" s="24">
        <v>88724</v>
      </c>
      <c r="B3691" s="24" t="s">
        <v>3</v>
      </c>
      <c r="C3691" s="28">
        <v>44309</v>
      </c>
      <c r="D3691" s="30">
        <v>0.46458333333333335</v>
      </c>
      <c r="E3691" s="24">
        <f t="shared" si="57"/>
        <v>11</v>
      </c>
    </row>
    <row r="3692" spans="1:5" x14ac:dyDescent="0.25">
      <c r="A3692" s="24">
        <v>88733</v>
      </c>
      <c r="B3692" s="24" t="s">
        <v>14</v>
      </c>
      <c r="C3692" s="28">
        <v>44298</v>
      </c>
      <c r="D3692" s="30">
        <v>0.76083333333333336</v>
      </c>
      <c r="E3692" s="24">
        <f t="shared" si="57"/>
        <v>18</v>
      </c>
    </row>
    <row r="3693" spans="1:5" x14ac:dyDescent="0.25">
      <c r="A3693" s="24">
        <v>88747</v>
      </c>
      <c r="B3693" s="24" t="s">
        <v>3</v>
      </c>
      <c r="C3693" s="28">
        <v>44343</v>
      </c>
      <c r="D3693" s="30">
        <v>0.86811342592592589</v>
      </c>
      <c r="E3693" s="24">
        <f t="shared" si="57"/>
        <v>20</v>
      </c>
    </row>
    <row r="3694" spans="1:5" x14ac:dyDescent="0.25">
      <c r="A3694" s="24">
        <v>88751</v>
      </c>
      <c r="B3694" s="24" t="s">
        <v>3</v>
      </c>
      <c r="C3694" s="28">
        <v>44357</v>
      </c>
      <c r="D3694" s="30">
        <v>0.44032407407407409</v>
      </c>
      <c r="E3694" s="24">
        <f t="shared" si="57"/>
        <v>10</v>
      </c>
    </row>
    <row r="3695" spans="1:5" x14ac:dyDescent="0.25">
      <c r="A3695" s="24">
        <v>88771</v>
      </c>
      <c r="B3695" s="24" t="s">
        <v>3</v>
      </c>
      <c r="C3695" s="28">
        <v>44340</v>
      </c>
      <c r="D3695" s="30">
        <v>0.27535879629629628</v>
      </c>
      <c r="E3695" s="24">
        <f t="shared" si="57"/>
        <v>6</v>
      </c>
    </row>
    <row r="3696" spans="1:5" x14ac:dyDescent="0.25">
      <c r="A3696" s="24">
        <v>88809</v>
      </c>
      <c r="B3696" s="24" t="s">
        <v>5</v>
      </c>
      <c r="C3696" s="28">
        <v>44370</v>
      </c>
      <c r="D3696" s="30">
        <v>0.97407407407407398</v>
      </c>
      <c r="E3696" s="24">
        <f t="shared" si="57"/>
        <v>23</v>
      </c>
    </row>
    <row r="3697" spans="1:5" x14ac:dyDescent="0.25">
      <c r="A3697" s="24">
        <v>88843</v>
      </c>
      <c r="B3697" s="24" t="s">
        <v>7</v>
      </c>
      <c r="C3697" s="28">
        <v>44310</v>
      </c>
      <c r="D3697" s="30">
        <v>0.55868055555555551</v>
      </c>
      <c r="E3697" s="24">
        <f t="shared" si="57"/>
        <v>13</v>
      </c>
    </row>
    <row r="3698" spans="1:5" x14ac:dyDescent="0.25">
      <c r="A3698" s="24">
        <v>88847</v>
      </c>
      <c r="B3698" s="24" t="s">
        <v>7</v>
      </c>
      <c r="C3698" s="28">
        <v>44374</v>
      </c>
      <c r="D3698" s="30">
        <v>1.3738425925925926E-2</v>
      </c>
      <c r="E3698" s="24">
        <f t="shared" si="57"/>
        <v>0</v>
      </c>
    </row>
    <row r="3699" spans="1:5" x14ac:dyDescent="0.25">
      <c r="A3699" s="24">
        <v>88865</v>
      </c>
      <c r="B3699" s="24" t="s">
        <v>3</v>
      </c>
      <c r="C3699" s="28">
        <v>44330</v>
      </c>
      <c r="D3699" s="30">
        <v>0.1411226851851852</v>
      </c>
      <c r="E3699" s="24">
        <f t="shared" si="57"/>
        <v>3</v>
      </c>
    </row>
    <row r="3700" spans="1:5" x14ac:dyDescent="0.25">
      <c r="A3700" s="24">
        <v>88878</v>
      </c>
      <c r="B3700" s="24" t="s">
        <v>3</v>
      </c>
      <c r="C3700" s="28">
        <v>44286</v>
      </c>
      <c r="D3700" s="30">
        <v>3.366898148148148E-2</v>
      </c>
      <c r="E3700" s="24">
        <f t="shared" si="57"/>
        <v>0</v>
      </c>
    </row>
    <row r="3701" spans="1:5" x14ac:dyDescent="0.25">
      <c r="A3701" s="24">
        <v>88895</v>
      </c>
      <c r="B3701" s="24" t="s">
        <v>5</v>
      </c>
      <c r="C3701" s="28">
        <v>44344</v>
      </c>
      <c r="D3701" s="30">
        <v>3.1053240740740742E-2</v>
      </c>
      <c r="E3701" s="24">
        <f t="shared" si="57"/>
        <v>0</v>
      </c>
    </row>
    <row r="3702" spans="1:5" x14ac:dyDescent="0.25">
      <c r="A3702" s="24">
        <v>88919</v>
      </c>
      <c r="B3702" s="24" t="s">
        <v>2</v>
      </c>
      <c r="C3702" s="28">
        <v>44407</v>
      </c>
      <c r="D3702" s="30">
        <v>0.95243055555555556</v>
      </c>
      <c r="E3702" s="24">
        <f t="shared" si="57"/>
        <v>22</v>
      </c>
    </row>
    <row r="3703" spans="1:5" x14ac:dyDescent="0.25">
      <c r="A3703" s="24">
        <v>88926</v>
      </c>
      <c r="B3703" s="24" t="s">
        <v>2</v>
      </c>
      <c r="C3703" s="28">
        <v>44344</v>
      </c>
      <c r="D3703" s="30">
        <v>0.84065972222222218</v>
      </c>
      <c r="E3703" s="24">
        <f t="shared" si="57"/>
        <v>20</v>
      </c>
    </row>
    <row r="3704" spans="1:5" x14ac:dyDescent="0.25">
      <c r="A3704" s="24">
        <v>88939</v>
      </c>
      <c r="B3704" s="24" t="s">
        <v>18</v>
      </c>
      <c r="C3704" s="28">
        <v>44346</v>
      </c>
      <c r="D3704" s="30">
        <v>0.65587962962962965</v>
      </c>
      <c r="E3704" s="24">
        <f t="shared" si="57"/>
        <v>15</v>
      </c>
    </row>
    <row r="3705" spans="1:5" x14ac:dyDescent="0.25">
      <c r="A3705" s="24">
        <v>88952</v>
      </c>
      <c r="B3705" s="24" t="s">
        <v>5</v>
      </c>
      <c r="C3705" s="28">
        <v>44341</v>
      </c>
      <c r="D3705" s="30">
        <v>0.13931712962962964</v>
      </c>
      <c r="E3705" s="24">
        <f t="shared" si="57"/>
        <v>3</v>
      </c>
    </row>
    <row r="3706" spans="1:5" x14ac:dyDescent="0.25">
      <c r="A3706" s="24">
        <v>88953</v>
      </c>
      <c r="B3706" s="24" t="s">
        <v>2</v>
      </c>
      <c r="C3706" s="28">
        <v>44376</v>
      </c>
      <c r="D3706" s="30">
        <v>0.70417824074074076</v>
      </c>
      <c r="E3706" s="24">
        <f t="shared" si="57"/>
        <v>16</v>
      </c>
    </row>
    <row r="3707" spans="1:5" x14ac:dyDescent="0.25">
      <c r="A3707" s="24">
        <v>88968</v>
      </c>
      <c r="B3707" s="24" t="s">
        <v>5</v>
      </c>
      <c r="C3707" s="28">
        <v>44324</v>
      </c>
      <c r="D3707" s="30">
        <v>0.30261574074074077</v>
      </c>
      <c r="E3707" s="24">
        <f t="shared" si="57"/>
        <v>7</v>
      </c>
    </row>
    <row r="3708" spans="1:5" x14ac:dyDescent="0.25">
      <c r="A3708" s="24">
        <v>88976</v>
      </c>
      <c r="B3708" s="24" t="s">
        <v>5</v>
      </c>
      <c r="C3708" s="28">
        <v>44339</v>
      </c>
      <c r="D3708" s="30">
        <v>0.41089120370370374</v>
      </c>
      <c r="E3708" s="24">
        <f t="shared" si="57"/>
        <v>9</v>
      </c>
    </row>
    <row r="3709" spans="1:5" x14ac:dyDescent="0.25">
      <c r="A3709" s="24">
        <v>89048</v>
      </c>
      <c r="B3709" s="24" t="s">
        <v>2</v>
      </c>
      <c r="C3709" s="28">
        <v>44403</v>
      </c>
      <c r="D3709" s="30">
        <v>0.10291666666666666</v>
      </c>
      <c r="E3709" s="24">
        <f t="shared" si="57"/>
        <v>2</v>
      </c>
    </row>
    <row r="3710" spans="1:5" x14ac:dyDescent="0.25">
      <c r="A3710" s="24">
        <v>89096</v>
      </c>
      <c r="B3710" s="24" t="s">
        <v>5</v>
      </c>
      <c r="C3710" s="28">
        <v>44292</v>
      </c>
      <c r="D3710" s="30">
        <v>0.74091435185185184</v>
      </c>
      <c r="E3710" s="24">
        <f t="shared" si="57"/>
        <v>17</v>
      </c>
    </row>
    <row r="3711" spans="1:5" x14ac:dyDescent="0.25">
      <c r="A3711" s="24">
        <v>89109</v>
      </c>
      <c r="B3711" s="24" t="s">
        <v>5</v>
      </c>
      <c r="C3711" s="28">
        <v>44294</v>
      </c>
      <c r="D3711" s="30">
        <v>0.93597222222222232</v>
      </c>
      <c r="E3711" s="24">
        <f t="shared" si="57"/>
        <v>22</v>
      </c>
    </row>
    <row r="3712" spans="1:5" x14ac:dyDescent="0.25">
      <c r="A3712" s="24">
        <v>89114</v>
      </c>
      <c r="B3712" s="24" t="s">
        <v>2</v>
      </c>
      <c r="C3712" s="28">
        <v>44311</v>
      </c>
      <c r="D3712" s="30">
        <v>7.4756944444444445E-2</v>
      </c>
      <c r="E3712" s="24">
        <f t="shared" si="57"/>
        <v>1</v>
      </c>
    </row>
    <row r="3713" spans="1:5" x14ac:dyDescent="0.25">
      <c r="A3713" s="24">
        <v>89124</v>
      </c>
      <c r="B3713" s="24" t="s">
        <v>8</v>
      </c>
      <c r="C3713" s="28">
        <v>44315</v>
      </c>
      <c r="D3713" s="30">
        <v>0.67748842592592595</v>
      </c>
      <c r="E3713" s="24">
        <f t="shared" si="57"/>
        <v>16</v>
      </c>
    </row>
    <row r="3714" spans="1:5" x14ac:dyDescent="0.25">
      <c r="A3714" s="24">
        <v>89128</v>
      </c>
      <c r="B3714" s="24" t="s">
        <v>5</v>
      </c>
      <c r="C3714" s="28">
        <v>44359</v>
      </c>
      <c r="D3714" s="30">
        <v>8.68287037037037E-2</v>
      </c>
      <c r="E3714" s="24">
        <f t="shared" si="57"/>
        <v>2</v>
      </c>
    </row>
    <row r="3715" spans="1:5" x14ac:dyDescent="0.25">
      <c r="A3715" s="24">
        <v>89129</v>
      </c>
      <c r="B3715" s="24" t="s">
        <v>2</v>
      </c>
      <c r="C3715" s="28">
        <v>44373</v>
      </c>
      <c r="D3715" s="30">
        <v>0.97736111111111112</v>
      </c>
      <c r="E3715" s="24">
        <f t="shared" ref="E3715:E3778" si="58">HOUR(D3715)</f>
        <v>23</v>
      </c>
    </row>
    <row r="3716" spans="1:5" x14ac:dyDescent="0.25">
      <c r="A3716" s="24">
        <v>89153</v>
      </c>
      <c r="B3716" s="24" t="s">
        <v>6</v>
      </c>
      <c r="C3716" s="28">
        <v>44315</v>
      </c>
      <c r="D3716" s="30">
        <v>0.11069444444444444</v>
      </c>
      <c r="E3716" s="24">
        <f t="shared" si="58"/>
        <v>2</v>
      </c>
    </row>
    <row r="3717" spans="1:5" x14ac:dyDescent="0.25">
      <c r="A3717" s="24">
        <v>89155</v>
      </c>
      <c r="B3717" s="24" t="s">
        <v>3</v>
      </c>
      <c r="C3717" s="28">
        <v>44309</v>
      </c>
      <c r="D3717" s="30">
        <v>0.71899305555555548</v>
      </c>
      <c r="E3717" s="24">
        <f t="shared" si="58"/>
        <v>17</v>
      </c>
    </row>
    <row r="3718" spans="1:5" x14ac:dyDescent="0.25">
      <c r="A3718" s="24">
        <v>89199</v>
      </c>
      <c r="B3718" s="24" t="s">
        <v>17</v>
      </c>
      <c r="C3718" s="28">
        <v>44340</v>
      </c>
      <c r="D3718" s="30">
        <v>0.6643634259259259</v>
      </c>
      <c r="E3718" s="24">
        <f t="shared" si="58"/>
        <v>15</v>
      </c>
    </row>
    <row r="3719" spans="1:5" x14ac:dyDescent="0.25">
      <c r="A3719" s="24">
        <v>89211</v>
      </c>
      <c r="B3719" s="24" t="s">
        <v>7</v>
      </c>
      <c r="C3719" s="28">
        <v>44309</v>
      </c>
      <c r="D3719" s="30">
        <v>0.42527777777777781</v>
      </c>
      <c r="E3719" s="24">
        <f t="shared" si="58"/>
        <v>10</v>
      </c>
    </row>
    <row r="3720" spans="1:5" x14ac:dyDescent="0.25">
      <c r="A3720" s="24">
        <v>89228</v>
      </c>
      <c r="B3720" s="24" t="s">
        <v>5</v>
      </c>
      <c r="C3720" s="28">
        <v>44377</v>
      </c>
      <c r="D3720" s="30">
        <v>0.26848379629629632</v>
      </c>
      <c r="E3720" s="24">
        <f t="shared" si="58"/>
        <v>6</v>
      </c>
    </row>
    <row r="3721" spans="1:5" x14ac:dyDescent="0.25">
      <c r="A3721" s="24">
        <v>89238</v>
      </c>
      <c r="B3721" s="24" t="s">
        <v>2</v>
      </c>
      <c r="C3721" s="28">
        <v>44383</v>
      </c>
      <c r="D3721" s="30">
        <v>0.9689699074074074</v>
      </c>
      <c r="E3721" s="24">
        <f t="shared" si="58"/>
        <v>23</v>
      </c>
    </row>
    <row r="3722" spans="1:5" x14ac:dyDescent="0.25">
      <c r="A3722" s="24">
        <v>89251</v>
      </c>
      <c r="B3722" s="24" t="s">
        <v>10</v>
      </c>
      <c r="C3722" s="28">
        <v>44345</v>
      </c>
      <c r="D3722" s="30">
        <v>0.76583333333333325</v>
      </c>
      <c r="E3722" s="24">
        <f t="shared" si="58"/>
        <v>18</v>
      </c>
    </row>
    <row r="3723" spans="1:5" x14ac:dyDescent="0.25">
      <c r="A3723" s="24">
        <v>89255</v>
      </c>
      <c r="B3723" s="24" t="s">
        <v>2</v>
      </c>
      <c r="C3723" s="28">
        <v>44342</v>
      </c>
      <c r="D3723" s="30">
        <v>0.60199074074074077</v>
      </c>
      <c r="E3723" s="24">
        <f t="shared" si="58"/>
        <v>14</v>
      </c>
    </row>
    <row r="3724" spans="1:5" x14ac:dyDescent="0.25">
      <c r="A3724" s="24">
        <v>89282</v>
      </c>
      <c r="B3724" s="24" t="s">
        <v>3</v>
      </c>
      <c r="C3724" s="28">
        <v>44333</v>
      </c>
      <c r="D3724" s="30">
        <v>0.23432870370370371</v>
      </c>
      <c r="E3724" s="24">
        <f t="shared" si="58"/>
        <v>5</v>
      </c>
    </row>
    <row r="3725" spans="1:5" x14ac:dyDescent="0.25">
      <c r="A3725" s="24">
        <v>89285</v>
      </c>
      <c r="B3725" s="24" t="s">
        <v>7</v>
      </c>
      <c r="C3725" s="28">
        <v>44302</v>
      </c>
      <c r="D3725" s="30">
        <v>4.53587962962963E-2</v>
      </c>
      <c r="E3725" s="24">
        <f t="shared" si="58"/>
        <v>1</v>
      </c>
    </row>
    <row r="3726" spans="1:5" x14ac:dyDescent="0.25">
      <c r="A3726" s="24">
        <v>89292</v>
      </c>
      <c r="B3726" s="24" t="s">
        <v>13</v>
      </c>
      <c r="C3726" s="28">
        <v>44372</v>
      </c>
      <c r="D3726" s="30">
        <v>0.47650462962962964</v>
      </c>
      <c r="E3726" s="24">
        <f t="shared" si="58"/>
        <v>11</v>
      </c>
    </row>
    <row r="3727" spans="1:5" x14ac:dyDescent="0.25">
      <c r="A3727" s="24">
        <v>89331</v>
      </c>
      <c r="B3727" s="24" t="s">
        <v>7</v>
      </c>
      <c r="C3727" s="28">
        <v>44365</v>
      </c>
      <c r="D3727" s="30">
        <v>0.15076388888888889</v>
      </c>
      <c r="E3727" s="24">
        <f t="shared" si="58"/>
        <v>3</v>
      </c>
    </row>
    <row r="3728" spans="1:5" x14ac:dyDescent="0.25">
      <c r="A3728" s="24">
        <v>89336</v>
      </c>
      <c r="B3728" s="24" t="s">
        <v>2</v>
      </c>
      <c r="C3728" s="28">
        <v>44404</v>
      </c>
      <c r="D3728" s="30">
        <v>8.9803240740740739E-2</v>
      </c>
      <c r="E3728" s="24">
        <f t="shared" si="58"/>
        <v>2</v>
      </c>
    </row>
    <row r="3729" spans="1:5" x14ac:dyDescent="0.25">
      <c r="A3729" s="24">
        <v>89340</v>
      </c>
      <c r="B3729" s="24" t="s">
        <v>2</v>
      </c>
      <c r="C3729" s="28">
        <v>44340</v>
      </c>
      <c r="D3729" s="30">
        <v>0.48094907407407406</v>
      </c>
      <c r="E3729" s="24">
        <f t="shared" si="58"/>
        <v>11</v>
      </c>
    </row>
    <row r="3730" spans="1:5" x14ac:dyDescent="0.25">
      <c r="A3730" s="24">
        <v>89375</v>
      </c>
      <c r="B3730" s="24" t="s">
        <v>2</v>
      </c>
      <c r="C3730" s="28">
        <v>44345</v>
      </c>
      <c r="D3730" s="30">
        <v>4.2997685185185187E-2</v>
      </c>
      <c r="E3730" s="24">
        <f t="shared" si="58"/>
        <v>1</v>
      </c>
    </row>
    <row r="3731" spans="1:5" x14ac:dyDescent="0.25">
      <c r="A3731" s="24">
        <v>89413</v>
      </c>
      <c r="B3731" s="24" t="s">
        <v>18</v>
      </c>
      <c r="C3731" s="28">
        <v>44396</v>
      </c>
      <c r="D3731" s="30">
        <v>0.40391203703703704</v>
      </c>
      <c r="E3731" s="24">
        <f t="shared" si="58"/>
        <v>9</v>
      </c>
    </row>
    <row r="3732" spans="1:5" x14ac:dyDescent="0.25">
      <c r="A3732" s="24">
        <v>89428</v>
      </c>
      <c r="B3732" s="24" t="s">
        <v>5</v>
      </c>
      <c r="C3732" s="28">
        <v>44342</v>
      </c>
      <c r="D3732" s="30">
        <v>0.73909722222222218</v>
      </c>
      <c r="E3732" s="24">
        <f t="shared" si="58"/>
        <v>17</v>
      </c>
    </row>
    <row r="3733" spans="1:5" x14ac:dyDescent="0.25">
      <c r="A3733" s="24">
        <v>89434</v>
      </c>
      <c r="B3733" s="24" t="s">
        <v>2</v>
      </c>
      <c r="C3733" s="28">
        <v>44341</v>
      </c>
      <c r="D3733" s="30">
        <v>0.9229398148148148</v>
      </c>
      <c r="E3733" s="24">
        <f t="shared" si="58"/>
        <v>22</v>
      </c>
    </row>
    <row r="3734" spans="1:5" x14ac:dyDescent="0.25">
      <c r="A3734" s="24">
        <v>89485</v>
      </c>
      <c r="B3734" s="24" t="s">
        <v>3</v>
      </c>
      <c r="C3734" s="28">
        <v>44302</v>
      </c>
      <c r="D3734" s="30">
        <v>0.89850694444444434</v>
      </c>
      <c r="E3734" s="24">
        <f t="shared" si="58"/>
        <v>21</v>
      </c>
    </row>
    <row r="3735" spans="1:5" x14ac:dyDescent="0.25">
      <c r="A3735" s="24">
        <v>89489</v>
      </c>
      <c r="B3735" s="24" t="s">
        <v>3</v>
      </c>
      <c r="C3735" s="28">
        <v>44293</v>
      </c>
      <c r="D3735" s="30">
        <v>3.0208333333333333E-3</v>
      </c>
      <c r="E3735" s="24">
        <f t="shared" si="58"/>
        <v>0</v>
      </c>
    </row>
    <row r="3736" spans="1:5" x14ac:dyDescent="0.25">
      <c r="A3736" s="24">
        <v>89529</v>
      </c>
      <c r="B3736" s="24" t="s">
        <v>2</v>
      </c>
      <c r="C3736" s="28">
        <v>44288</v>
      </c>
      <c r="D3736" s="30">
        <v>0.47015046296296298</v>
      </c>
      <c r="E3736" s="24">
        <f t="shared" si="58"/>
        <v>11</v>
      </c>
    </row>
    <row r="3737" spans="1:5" x14ac:dyDescent="0.25">
      <c r="A3737" s="24">
        <v>89546</v>
      </c>
      <c r="B3737" s="24" t="s">
        <v>5</v>
      </c>
      <c r="C3737" s="28">
        <v>44389</v>
      </c>
      <c r="D3737" s="30">
        <v>0.43392361111111111</v>
      </c>
      <c r="E3737" s="24">
        <f t="shared" si="58"/>
        <v>10</v>
      </c>
    </row>
    <row r="3738" spans="1:5" x14ac:dyDescent="0.25">
      <c r="A3738" s="24">
        <v>89601</v>
      </c>
      <c r="B3738" s="24" t="s">
        <v>2</v>
      </c>
      <c r="C3738" s="28">
        <v>44340</v>
      </c>
      <c r="D3738" s="30">
        <v>0.17324074074074072</v>
      </c>
      <c r="E3738" s="24">
        <f t="shared" si="58"/>
        <v>4</v>
      </c>
    </row>
    <row r="3739" spans="1:5" x14ac:dyDescent="0.25">
      <c r="A3739" s="24">
        <v>89623</v>
      </c>
      <c r="B3739" s="24" t="s">
        <v>2</v>
      </c>
      <c r="C3739" s="28">
        <v>44321</v>
      </c>
      <c r="D3739" s="30">
        <v>0.24184027777777781</v>
      </c>
      <c r="E3739" s="24">
        <f t="shared" si="58"/>
        <v>5</v>
      </c>
    </row>
    <row r="3740" spans="1:5" x14ac:dyDescent="0.25">
      <c r="A3740" s="24">
        <v>89634</v>
      </c>
      <c r="B3740" s="24" t="s">
        <v>2</v>
      </c>
      <c r="C3740" s="28">
        <v>44291</v>
      </c>
      <c r="D3740" s="30">
        <v>0.10554398148148147</v>
      </c>
      <c r="E3740" s="24">
        <f t="shared" si="58"/>
        <v>2</v>
      </c>
    </row>
    <row r="3741" spans="1:5" x14ac:dyDescent="0.25">
      <c r="A3741" s="24">
        <v>89679</v>
      </c>
      <c r="B3741" s="24" t="s">
        <v>5</v>
      </c>
      <c r="C3741" s="28">
        <v>44309</v>
      </c>
      <c r="D3741" s="30">
        <v>0.4051967592592593</v>
      </c>
      <c r="E3741" s="24">
        <f t="shared" si="58"/>
        <v>9</v>
      </c>
    </row>
    <row r="3742" spans="1:5" x14ac:dyDescent="0.25">
      <c r="A3742" s="24">
        <v>89705</v>
      </c>
      <c r="B3742" s="24" t="s">
        <v>5</v>
      </c>
      <c r="C3742" s="28">
        <v>44298</v>
      </c>
      <c r="D3742" s="30">
        <v>0.38954861111111111</v>
      </c>
      <c r="E3742" s="24">
        <f t="shared" si="58"/>
        <v>9</v>
      </c>
    </row>
    <row r="3743" spans="1:5" x14ac:dyDescent="0.25">
      <c r="A3743" s="24">
        <v>89725</v>
      </c>
      <c r="B3743" s="24" t="s">
        <v>2</v>
      </c>
      <c r="C3743" s="28">
        <v>44402</v>
      </c>
      <c r="D3743" s="30">
        <v>0.82240740740740748</v>
      </c>
      <c r="E3743" s="24">
        <f t="shared" si="58"/>
        <v>19</v>
      </c>
    </row>
    <row r="3744" spans="1:5" x14ac:dyDescent="0.25">
      <c r="A3744" s="24">
        <v>89782</v>
      </c>
      <c r="B3744" s="24" t="s">
        <v>5</v>
      </c>
      <c r="C3744" s="28">
        <v>44316</v>
      </c>
      <c r="D3744" s="30">
        <v>0.48603009259259261</v>
      </c>
      <c r="E3744" s="24">
        <f t="shared" si="58"/>
        <v>11</v>
      </c>
    </row>
    <row r="3745" spans="1:5" x14ac:dyDescent="0.25">
      <c r="A3745" s="24">
        <v>89808</v>
      </c>
      <c r="B3745" s="24" t="s">
        <v>2</v>
      </c>
      <c r="C3745" s="28">
        <v>44309</v>
      </c>
      <c r="D3745" s="30">
        <v>8.5983796296296308E-2</v>
      </c>
      <c r="E3745" s="24">
        <f t="shared" si="58"/>
        <v>2</v>
      </c>
    </row>
    <row r="3746" spans="1:5" x14ac:dyDescent="0.25">
      <c r="A3746" s="24">
        <v>89815</v>
      </c>
      <c r="B3746" s="24" t="s">
        <v>7</v>
      </c>
      <c r="C3746" s="28">
        <v>44314</v>
      </c>
      <c r="D3746" s="30">
        <v>0.49508101851851855</v>
      </c>
      <c r="E3746" s="24">
        <f t="shared" si="58"/>
        <v>11</v>
      </c>
    </row>
    <row r="3747" spans="1:5" x14ac:dyDescent="0.25">
      <c r="A3747" s="24">
        <v>89842</v>
      </c>
      <c r="B3747" s="24" t="s">
        <v>7</v>
      </c>
      <c r="C3747" s="28">
        <v>44309</v>
      </c>
      <c r="D3747" s="30">
        <v>0.4241435185185185</v>
      </c>
      <c r="E3747" s="24">
        <f t="shared" si="58"/>
        <v>10</v>
      </c>
    </row>
    <row r="3748" spans="1:5" x14ac:dyDescent="0.25">
      <c r="A3748" s="24">
        <v>89848</v>
      </c>
      <c r="B3748" s="24" t="s">
        <v>2</v>
      </c>
      <c r="C3748" s="28">
        <v>44389</v>
      </c>
      <c r="D3748" s="30">
        <v>0.71437499999999998</v>
      </c>
      <c r="E3748" s="24">
        <f t="shared" si="58"/>
        <v>17</v>
      </c>
    </row>
    <row r="3749" spans="1:5" x14ac:dyDescent="0.25">
      <c r="A3749" s="24">
        <v>89861</v>
      </c>
      <c r="B3749" s="24" t="s">
        <v>7</v>
      </c>
      <c r="C3749" s="28">
        <v>44295</v>
      </c>
      <c r="D3749" s="30">
        <v>0.2171990740740741</v>
      </c>
      <c r="E3749" s="24">
        <f t="shared" si="58"/>
        <v>5</v>
      </c>
    </row>
    <row r="3750" spans="1:5" x14ac:dyDescent="0.25">
      <c r="A3750" s="24">
        <v>89877</v>
      </c>
      <c r="B3750" s="24" t="s">
        <v>7</v>
      </c>
      <c r="C3750" s="28">
        <v>44341</v>
      </c>
      <c r="D3750" s="30">
        <v>0.33233796296296297</v>
      </c>
      <c r="E3750" s="24">
        <f t="shared" si="58"/>
        <v>7</v>
      </c>
    </row>
    <row r="3751" spans="1:5" x14ac:dyDescent="0.25">
      <c r="A3751" s="24">
        <v>89883</v>
      </c>
      <c r="B3751" s="24" t="s">
        <v>5</v>
      </c>
      <c r="C3751" s="28">
        <v>44371</v>
      </c>
      <c r="D3751" s="30">
        <v>0.81936342592592604</v>
      </c>
      <c r="E3751" s="24">
        <f t="shared" si="58"/>
        <v>19</v>
      </c>
    </row>
    <row r="3752" spans="1:5" x14ac:dyDescent="0.25">
      <c r="A3752" s="24">
        <v>89908</v>
      </c>
      <c r="B3752" s="24" t="s">
        <v>2</v>
      </c>
      <c r="C3752" s="28">
        <v>44372</v>
      </c>
      <c r="D3752" s="30">
        <v>0.20320601851851852</v>
      </c>
      <c r="E3752" s="24">
        <f t="shared" si="58"/>
        <v>4</v>
      </c>
    </row>
    <row r="3753" spans="1:5" x14ac:dyDescent="0.25">
      <c r="A3753" s="24">
        <v>89960</v>
      </c>
      <c r="B3753" s="24" t="s">
        <v>16</v>
      </c>
      <c r="C3753" s="28">
        <v>44343</v>
      </c>
      <c r="D3753" s="30">
        <v>0.23614583333333336</v>
      </c>
      <c r="E3753" s="24">
        <f t="shared" si="58"/>
        <v>5</v>
      </c>
    </row>
    <row r="3754" spans="1:5" x14ac:dyDescent="0.25">
      <c r="A3754" s="24">
        <v>89971</v>
      </c>
      <c r="B3754" s="24" t="s">
        <v>5</v>
      </c>
      <c r="C3754" s="28">
        <v>44308</v>
      </c>
      <c r="D3754" s="30">
        <v>0.56218749999999995</v>
      </c>
      <c r="E3754" s="24">
        <f t="shared" si="58"/>
        <v>13</v>
      </c>
    </row>
    <row r="3755" spans="1:5" x14ac:dyDescent="0.25">
      <c r="A3755" s="24">
        <v>89981</v>
      </c>
      <c r="B3755" s="24" t="s">
        <v>5</v>
      </c>
      <c r="C3755" s="28">
        <v>44336</v>
      </c>
      <c r="D3755" s="30">
        <v>0.40608796296296296</v>
      </c>
      <c r="E3755" s="24">
        <f t="shared" si="58"/>
        <v>9</v>
      </c>
    </row>
    <row r="3756" spans="1:5" x14ac:dyDescent="0.25">
      <c r="A3756" s="24">
        <v>90031</v>
      </c>
      <c r="B3756" s="24" t="s">
        <v>12</v>
      </c>
      <c r="C3756" s="28">
        <v>44390</v>
      </c>
      <c r="D3756" s="30">
        <v>0.70843750000000005</v>
      </c>
      <c r="E3756" s="24">
        <f t="shared" si="58"/>
        <v>17</v>
      </c>
    </row>
    <row r="3757" spans="1:5" x14ac:dyDescent="0.25">
      <c r="A3757" s="24">
        <v>90042</v>
      </c>
      <c r="B3757" s="24" t="s">
        <v>2</v>
      </c>
      <c r="C3757" s="28">
        <v>44294</v>
      </c>
      <c r="D3757" s="30">
        <v>0.62312500000000004</v>
      </c>
      <c r="E3757" s="24">
        <f t="shared" si="58"/>
        <v>14</v>
      </c>
    </row>
    <row r="3758" spans="1:5" x14ac:dyDescent="0.25">
      <c r="A3758" s="24">
        <v>90066</v>
      </c>
      <c r="B3758" s="24" t="s">
        <v>11</v>
      </c>
      <c r="C3758" s="28">
        <v>44345</v>
      </c>
      <c r="D3758" s="30">
        <v>0.66162037037037036</v>
      </c>
      <c r="E3758" s="24">
        <f t="shared" si="58"/>
        <v>15</v>
      </c>
    </row>
    <row r="3759" spans="1:5" x14ac:dyDescent="0.25">
      <c r="A3759" s="24">
        <v>90113</v>
      </c>
      <c r="B3759" s="24" t="s">
        <v>5</v>
      </c>
      <c r="C3759" s="28">
        <v>44395</v>
      </c>
      <c r="D3759" s="30">
        <v>0.22616898148148148</v>
      </c>
      <c r="E3759" s="24">
        <f t="shared" si="58"/>
        <v>5</v>
      </c>
    </row>
    <row r="3760" spans="1:5" x14ac:dyDescent="0.25">
      <c r="A3760" s="24">
        <v>90182</v>
      </c>
      <c r="B3760" s="24" t="s">
        <v>2</v>
      </c>
      <c r="C3760" s="28">
        <v>44350</v>
      </c>
      <c r="D3760" s="30">
        <v>0.71187500000000004</v>
      </c>
      <c r="E3760" s="24">
        <f t="shared" si="58"/>
        <v>17</v>
      </c>
    </row>
    <row r="3761" spans="1:5" x14ac:dyDescent="0.25">
      <c r="A3761" s="24">
        <v>90202</v>
      </c>
      <c r="B3761" s="24" t="s">
        <v>3</v>
      </c>
      <c r="C3761" s="28">
        <v>44374</v>
      </c>
      <c r="D3761" s="30">
        <v>0.18982638888888889</v>
      </c>
      <c r="E3761" s="24">
        <f t="shared" si="58"/>
        <v>4</v>
      </c>
    </row>
    <row r="3762" spans="1:5" x14ac:dyDescent="0.25">
      <c r="A3762" s="24">
        <v>90203</v>
      </c>
      <c r="B3762" s="24" t="s">
        <v>2</v>
      </c>
      <c r="C3762" s="28">
        <v>44371</v>
      </c>
      <c r="D3762" s="30">
        <v>0.41386574074074073</v>
      </c>
      <c r="E3762" s="24">
        <f t="shared" si="58"/>
        <v>9</v>
      </c>
    </row>
    <row r="3763" spans="1:5" x14ac:dyDescent="0.25">
      <c r="A3763" s="24">
        <v>90218</v>
      </c>
      <c r="B3763" s="24" t="s">
        <v>5</v>
      </c>
      <c r="C3763" s="28">
        <v>44312</v>
      </c>
      <c r="D3763" s="30">
        <v>0.90265046296296303</v>
      </c>
      <c r="E3763" s="24">
        <f t="shared" si="58"/>
        <v>21</v>
      </c>
    </row>
    <row r="3764" spans="1:5" x14ac:dyDescent="0.25">
      <c r="A3764" s="24">
        <v>90226</v>
      </c>
      <c r="B3764" s="24" t="s">
        <v>2</v>
      </c>
      <c r="C3764" s="28">
        <v>44374</v>
      </c>
      <c r="D3764" s="30">
        <v>0.79668981481481482</v>
      </c>
      <c r="E3764" s="24">
        <f t="shared" si="58"/>
        <v>19</v>
      </c>
    </row>
    <row r="3765" spans="1:5" x14ac:dyDescent="0.25">
      <c r="A3765" s="24">
        <v>90247</v>
      </c>
      <c r="B3765" s="24" t="s">
        <v>2</v>
      </c>
      <c r="C3765" s="28">
        <v>44373</v>
      </c>
      <c r="D3765" s="30">
        <v>0.53467592592592594</v>
      </c>
      <c r="E3765" s="24">
        <f t="shared" si="58"/>
        <v>12</v>
      </c>
    </row>
    <row r="3766" spans="1:5" x14ac:dyDescent="0.25">
      <c r="A3766" s="24">
        <v>90255</v>
      </c>
      <c r="B3766" s="24" t="s">
        <v>3</v>
      </c>
      <c r="C3766" s="28">
        <v>44346</v>
      </c>
      <c r="D3766" s="30">
        <v>0.85398148148148145</v>
      </c>
      <c r="E3766" s="24">
        <f t="shared" si="58"/>
        <v>20</v>
      </c>
    </row>
    <row r="3767" spans="1:5" x14ac:dyDescent="0.25">
      <c r="A3767" s="24">
        <v>90295</v>
      </c>
      <c r="B3767" s="24" t="s">
        <v>5</v>
      </c>
      <c r="C3767" s="28">
        <v>44306</v>
      </c>
      <c r="D3767" s="30">
        <v>0.66521990740740744</v>
      </c>
      <c r="E3767" s="24">
        <f t="shared" si="58"/>
        <v>15</v>
      </c>
    </row>
    <row r="3768" spans="1:5" x14ac:dyDescent="0.25">
      <c r="A3768" s="24">
        <v>90306</v>
      </c>
      <c r="B3768" s="24" t="s">
        <v>5</v>
      </c>
      <c r="C3768" s="28">
        <v>44357</v>
      </c>
      <c r="D3768" s="30">
        <v>0.56824074074074071</v>
      </c>
      <c r="E3768" s="24">
        <f t="shared" si="58"/>
        <v>13</v>
      </c>
    </row>
    <row r="3769" spans="1:5" x14ac:dyDescent="0.25">
      <c r="A3769" s="24">
        <v>90308</v>
      </c>
      <c r="B3769" s="24" t="s">
        <v>2</v>
      </c>
      <c r="C3769" s="28">
        <v>44312</v>
      </c>
      <c r="D3769" s="30">
        <v>0.84159722222222222</v>
      </c>
      <c r="E3769" s="24">
        <f t="shared" si="58"/>
        <v>20</v>
      </c>
    </row>
    <row r="3770" spans="1:5" x14ac:dyDescent="0.25">
      <c r="A3770" s="24">
        <v>90327</v>
      </c>
      <c r="B3770" s="24" t="s">
        <v>6</v>
      </c>
      <c r="C3770" s="28">
        <v>44291</v>
      </c>
      <c r="D3770" s="30">
        <v>0.15942129629629628</v>
      </c>
      <c r="E3770" s="24">
        <f t="shared" si="58"/>
        <v>3</v>
      </c>
    </row>
    <row r="3771" spans="1:5" x14ac:dyDescent="0.25">
      <c r="A3771" s="24">
        <v>90331</v>
      </c>
      <c r="B3771" s="24" t="s">
        <v>3</v>
      </c>
      <c r="C3771" s="28">
        <v>44378</v>
      </c>
      <c r="D3771" s="30">
        <v>0.41822916666666665</v>
      </c>
      <c r="E3771" s="24">
        <f t="shared" si="58"/>
        <v>10</v>
      </c>
    </row>
    <row r="3772" spans="1:5" x14ac:dyDescent="0.25">
      <c r="A3772" s="24">
        <v>90340</v>
      </c>
      <c r="B3772" s="24" t="s">
        <v>2</v>
      </c>
      <c r="C3772" s="28">
        <v>44375</v>
      </c>
      <c r="D3772" s="30">
        <v>1.4756944444444446E-2</v>
      </c>
      <c r="E3772" s="24">
        <f t="shared" si="58"/>
        <v>0</v>
      </c>
    </row>
    <row r="3773" spans="1:5" x14ac:dyDescent="0.25">
      <c r="A3773" s="24">
        <v>90347</v>
      </c>
      <c r="B3773" s="24" t="s">
        <v>7</v>
      </c>
      <c r="C3773" s="28">
        <v>44379</v>
      </c>
      <c r="D3773" s="30">
        <v>0.35993055555555559</v>
      </c>
      <c r="E3773" s="24">
        <f t="shared" si="58"/>
        <v>8</v>
      </c>
    </row>
    <row r="3774" spans="1:5" x14ac:dyDescent="0.25">
      <c r="A3774" s="24">
        <v>90376</v>
      </c>
      <c r="B3774" s="24" t="s">
        <v>17</v>
      </c>
      <c r="C3774" s="28">
        <v>44340</v>
      </c>
      <c r="D3774" s="30">
        <v>0.81425925925925924</v>
      </c>
      <c r="E3774" s="24">
        <f t="shared" si="58"/>
        <v>19</v>
      </c>
    </row>
    <row r="3775" spans="1:5" x14ac:dyDescent="0.25">
      <c r="A3775" s="24">
        <v>90390</v>
      </c>
      <c r="B3775" s="24" t="s">
        <v>2</v>
      </c>
      <c r="C3775" s="28">
        <v>44373</v>
      </c>
      <c r="D3775" s="30">
        <v>0.87268518518518512</v>
      </c>
      <c r="E3775" s="24">
        <f t="shared" si="58"/>
        <v>20</v>
      </c>
    </row>
    <row r="3776" spans="1:5" x14ac:dyDescent="0.25">
      <c r="A3776" s="24">
        <v>90421</v>
      </c>
      <c r="B3776" s="24" t="s">
        <v>7</v>
      </c>
      <c r="C3776" s="28">
        <v>44302</v>
      </c>
      <c r="D3776" s="30">
        <v>0.61343749999999997</v>
      </c>
      <c r="E3776" s="24">
        <f t="shared" si="58"/>
        <v>14</v>
      </c>
    </row>
    <row r="3777" spans="1:5" x14ac:dyDescent="0.25">
      <c r="A3777" s="24">
        <v>90458</v>
      </c>
      <c r="B3777" s="24" t="s">
        <v>2</v>
      </c>
      <c r="C3777" s="28">
        <v>44313</v>
      </c>
      <c r="D3777" s="30">
        <v>1.5358796296296296E-2</v>
      </c>
      <c r="E3777" s="24">
        <f t="shared" si="58"/>
        <v>0</v>
      </c>
    </row>
    <row r="3778" spans="1:5" x14ac:dyDescent="0.25">
      <c r="A3778" s="24">
        <v>90477</v>
      </c>
      <c r="B3778" s="24" t="s">
        <v>2</v>
      </c>
      <c r="C3778" s="28">
        <v>44288</v>
      </c>
      <c r="D3778" s="30">
        <v>1.6238425925925924E-2</v>
      </c>
      <c r="E3778" s="24">
        <f t="shared" si="58"/>
        <v>0</v>
      </c>
    </row>
    <row r="3779" spans="1:5" x14ac:dyDescent="0.25">
      <c r="A3779" s="24">
        <v>90492</v>
      </c>
      <c r="B3779" s="24" t="s">
        <v>7</v>
      </c>
      <c r="C3779" s="28">
        <v>44303</v>
      </c>
      <c r="D3779" s="30">
        <v>0.57546296296296295</v>
      </c>
      <c r="E3779" s="24">
        <f t="shared" ref="E3779:E3842" si="59">HOUR(D3779)</f>
        <v>13</v>
      </c>
    </row>
    <row r="3780" spans="1:5" x14ac:dyDescent="0.25">
      <c r="A3780" s="24">
        <v>90528</v>
      </c>
      <c r="B3780" s="24" t="s">
        <v>2</v>
      </c>
      <c r="C3780" s="28">
        <v>44341</v>
      </c>
      <c r="D3780" s="30">
        <v>1.1655092592592594E-2</v>
      </c>
      <c r="E3780" s="24">
        <f t="shared" si="59"/>
        <v>0</v>
      </c>
    </row>
    <row r="3781" spans="1:5" x14ac:dyDescent="0.25">
      <c r="A3781" s="24">
        <v>90565</v>
      </c>
      <c r="B3781" s="24" t="s">
        <v>23</v>
      </c>
      <c r="C3781" s="28">
        <v>44370</v>
      </c>
      <c r="D3781" s="30">
        <v>0.5909375</v>
      </c>
      <c r="E3781" s="24">
        <f t="shared" si="59"/>
        <v>14</v>
      </c>
    </row>
    <row r="3782" spans="1:5" x14ac:dyDescent="0.25">
      <c r="A3782" s="24">
        <v>90588</v>
      </c>
      <c r="B3782" s="24" t="s">
        <v>5</v>
      </c>
      <c r="C3782" s="28">
        <v>44348</v>
      </c>
      <c r="D3782" s="30">
        <v>0.4586689814814815</v>
      </c>
      <c r="E3782" s="24">
        <f t="shared" si="59"/>
        <v>11</v>
      </c>
    </row>
    <row r="3783" spans="1:5" x14ac:dyDescent="0.25">
      <c r="A3783" s="24">
        <v>90614</v>
      </c>
      <c r="B3783" s="24" t="s">
        <v>2</v>
      </c>
      <c r="C3783" s="28">
        <v>44309</v>
      </c>
      <c r="D3783" s="30">
        <v>0.78341435185185182</v>
      </c>
      <c r="E3783" s="24">
        <f t="shared" si="59"/>
        <v>18</v>
      </c>
    </row>
    <row r="3784" spans="1:5" x14ac:dyDescent="0.25">
      <c r="A3784" s="24">
        <v>90629</v>
      </c>
      <c r="B3784" s="24" t="s">
        <v>9</v>
      </c>
      <c r="C3784" s="28">
        <v>44311</v>
      </c>
      <c r="D3784" s="30">
        <v>0.86651620370370364</v>
      </c>
      <c r="E3784" s="24">
        <f t="shared" si="59"/>
        <v>20</v>
      </c>
    </row>
    <row r="3785" spans="1:5" x14ac:dyDescent="0.25">
      <c r="A3785" s="24">
        <v>90642</v>
      </c>
      <c r="B3785" s="24" t="s">
        <v>2</v>
      </c>
      <c r="C3785" s="28">
        <v>44285</v>
      </c>
      <c r="D3785" s="30">
        <v>0.57581018518518523</v>
      </c>
      <c r="E3785" s="24">
        <f t="shared" si="59"/>
        <v>13</v>
      </c>
    </row>
    <row r="3786" spans="1:5" x14ac:dyDescent="0.25">
      <c r="A3786" s="24">
        <v>90689</v>
      </c>
      <c r="B3786" s="24" t="s">
        <v>5</v>
      </c>
      <c r="C3786" s="28">
        <v>44316</v>
      </c>
      <c r="D3786" s="30">
        <v>3.1018518518518522E-3</v>
      </c>
      <c r="E3786" s="24">
        <f t="shared" si="59"/>
        <v>0</v>
      </c>
    </row>
    <row r="3787" spans="1:5" x14ac:dyDescent="0.25">
      <c r="A3787" s="24">
        <v>90693</v>
      </c>
      <c r="B3787" s="24" t="s">
        <v>2</v>
      </c>
      <c r="C3787" s="28">
        <v>44374</v>
      </c>
      <c r="D3787" s="30">
        <v>0.37322916666666667</v>
      </c>
      <c r="E3787" s="24">
        <f t="shared" si="59"/>
        <v>8</v>
      </c>
    </row>
    <row r="3788" spans="1:5" x14ac:dyDescent="0.25">
      <c r="A3788" s="24">
        <v>90694</v>
      </c>
      <c r="B3788" s="24" t="s">
        <v>3</v>
      </c>
      <c r="C3788" s="28">
        <v>44342</v>
      </c>
      <c r="D3788" s="30">
        <v>0.87187500000000007</v>
      </c>
      <c r="E3788" s="24">
        <f t="shared" si="59"/>
        <v>20</v>
      </c>
    </row>
    <row r="3789" spans="1:5" x14ac:dyDescent="0.25">
      <c r="A3789" s="24">
        <v>90708</v>
      </c>
      <c r="B3789" s="24" t="s">
        <v>9</v>
      </c>
      <c r="C3789" s="28">
        <v>44346</v>
      </c>
      <c r="D3789" s="30">
        <v>0.24299768518518516</v>
      </c>
      <c r="E3789" s="24">
        <f t="shared" si="59"/>
        <v>5</v>
      </c>
    </row>
    <row r="3790" spans="1:5" x14ac:dyDescent="0.25">
      <c r="A3790" s="24">
        <v>90720</v>
      </c>
      <c r="B3790" s="24" t="s">
        <v>3</v>
      </c>
      <c r="C3790" s="28">
        <v>44309</v>
      </c>
      <c r="D3790" s="30">
        <v>5.9907407407407409E-2</v>
      </c>
      <c r="E3790" s="24">
        <f t="shared" si="59"/>
        <v>1</v>
      </c>
    </row>
    <row r="3791" spans="1:5" x14ac:dyDescent="0.25">
      <c r="A3791" s="24">
        <v>90731</v>
      </c>
      <c r="B3791" s="24" t="s">
        <v>2</v>
      </c>
      <c r="C3791" s="28">
        <v>44339</v>
      </c>
      <c r="D3791" s="30">
        <v>0.86708333333333332</v>
      </c>
      <c r="E3791" s="24">
        <f t="shared" si="59"/>
        <v>20</v>
      </c>
    </row>
    <row r="3792" spans="1:5" x14ac:dyDescent="0.25">
      <c r="A3792" s="24">
        <v>90767</v>
      </c>
      <c r="B3792" s="24" t="s">
        <v>2</v>
      </c>
      <c r="C3792" s="28">
        <v>44371</v>
      </c>
      <c r="D3792" s="30">
        <v>0.36494212962962963</v>
      </c>
      <c r="E3792" s="24">
        <f t="shared" si="59"/>
        <v>8</v>
      </c>
    </row>
    <row r="3793" spans="1:5" x14ac:dyDescent="0.25">
      <c r="A3793" s="24">
        <v>90780</v>
      </c>
      <c r="B3793" s="24" t="s">
        <v>5</v>
      </c>
      <c r="C3793" s="28">
        <v>44344</v>
      </c>
      <c r="D3793" s="30">
        <v>0.42452546296296295</v>
      </c>
      <c r="E3793" s="24">
        <f t="shared" si="59"/>
        <v>10</v>
      </c>
    </row>
    <row r="3794" spans="1:5" x14ac:dyDescent="0.25">
      <c r="A3794" s="24">
        <v>90803</v>
      </c>
      <c r="B3794" s="24" t="s">
        <v>7</v>
      </c>
      <c r="C3794" s="28">
        <v>44400</v>
      </c>
      <c r="D3794" s="30">
        <v>0.95972222222222225</v>
      </c>
      <c r="E3794" s="24">
        <f t="shared" si="59"/>
        <v>23</v>
      </c>
    </row>
    <row r="3795" spans="1:5" x14ac:dyDescent="0.25">
      <c r="A3795" s="24">
        <v>90885</v>
      </c>
      <c r="B3795" s="24" t="s">
        <v>5</v>
      </c>
      <c r="C3795" s="28">
        <v>44310</v>
      </c>
      <c r="D3795" s="30">
        <v>0.24303240740740742</v>
      </c>
      <c r="E3795" s="24">
        <f t="shared" si="59"/>
        <v>5</v>
      </c>
    </row>
    <row r="3796" spans="1:5" x14ac:dyDescent="0.25">
      <c r="A3796" s="24">
        <v>90900</v>
      </c>
      <c r="B3796" s="24" t="s">
        <v>2</v>
      </c>
      <c r="C3796" s="28">
        <v>44374</v>
      </c>
      <c r="D3796" s="30">
        <v>0.38651620370370371</v>
      </c>
      <c r="E3796" s="24">
        <f t="shared" si="59"/>
        <v>9</v>
      </c>
    </row>
    <row r="3797" spans="1:5" x14ac:dyDescent="0.25">
      <c r="A3797" s="24">
        <v>90938</v>
      </c>
      <c r="B3797" s="24" t="s">
        <v>5</v>
      </c>
      <c r="C3797" s="28">
        <v>44307</v>
      </c>
      <c r="D3797" s="30">
        <v>0.81881944444444443</v>
      </c>
      <c r="E3797" s="24">
        <f t="shared" si="59"/>
        <v>19</v>
      </c>
    </row>
    <row r="3798" spans="1:5" x14ac:dyDescent="0.25">
      <c r="A3798" s="24">
        <v>90950</v>
      </c>
      <c r="B3798" s="24" t="s">
        <v>5</v>
      </c>
      <c r="C3798" s="28">
        <v>44399</v>
      </c>
      <c r="D3798" s="30">
        <v>7.3206018518518517E-2</v>
      </c>
      <c r="E3798" s="24">
        <f t="shared" si="59"/>
        <v>1</v>
      </c>
    </row>
    <row r="3799" spans="1:5" x14ac:dyDescent="0.25">
      <c r="A3799" s="24">
        <v>90971</v>
      </c>
      <c r="B3799" s="24" t="s">
        <v>9</v>
      </c>
      <c r="C3799" s="28">
        <v>44400</v>
      </c>
      <c r="D3799" s="30">
        <v>0.95024305555555555</v>
      </c>
      <c r="E3799" s="24">
        <f t="shared" si="59"/>
        <v>22</v>
      </c>
    </row>
    <row r="3800" spans="1:5" x14ac:dyDescent="0.25">
      <c r="A3800" s="24">
        <v>90985</v>
      </c>
      <c r="B3800" s="24" t="s">
        <v>5</v>
      </c>
      <c r="C3800" s="28">
        <v>44371</v>
      </c>
      <c r="D3800" s="30">
        <v>0.25950231481481484</v>
      </c>
      <c r="E3800" s="24">
        <f t="shared" si="59"/>
        <v>6</v>
      </c>
    </row>
    <row r="3801" spans="1:5" x14ac:dyDescent="0.25">
      <c r="A3801" s="24">
        <v>90991</v>
      </c>
      <c r="B3801" s="24" t="s">
        <v>5</v>
      </c>
      <c r="C3801" s="28">
        <v>44362</v>
      </c>
      <c r="D3801" s="30">
        <v>0.21958333333333332</v>
      </c>
      <c r="E3801" s="24">
        <f t="shared" si="59"/>
        <v>5</v>
      </c>
    </row>
    <row r="3802" spans="1:5" x14ac:dyDescent="0.25">
      <c r="A3802" s="24">
        <v>91008</v>
      </c>
      <c r="B3802" s="24" t="s">
        <v>3</v>
      </c>
      <c r="C3802" s="28">
        <v>44351</v>
      </c>
      <c r="D3802" s="30">
        <v>0.83707175925925925</v>
      </c>
      <c r="E3802" s="24">
        <f t="shared" si="59"/>
        <v>20</v>
      </c>
    </row>
    <row r="3803" spans="1:5" x14ac:dyDescent="0.25">
      <c r="A3803" s="24">
        <v>91014</v>
      </c>
      <c r="B3803" s="24" t="s">
        <v>3</v>
      </c>
      <c r="C3803" s="28">
        <v>44313</v>
      </c>
      <c r="D3803" s="30">
        <v>0.86236111111111102</v>
      </c>
      <c r="E3803" s="24">
        <f t="shared" si="59"/>
        <v>20</v>
      </c>
    </row>
    <row r="3804" spans="1:5" x14ac:dyDescent="0.25">
      <c r="A3804" s="24">
        <v>91018</v>
      </c>
      <c r="B3804" s="24" t="s">
        <v>7</v>
      </c>
      <c r="C3804" s="28">
        <v>44308</v>
      </c>
      <c r="D3804" s="30">
        <v>0.71582175925925917</v>
      </c>
      <c r="E3804" s="24">
        <f t="shared" si="59"/>
        <v>17</v>
      </c>
    </row>
    <row r="3805" spans="1:5" x14ac:dyDescent="0.25">
      <c r="A3805" s="24">
        <v>91062</v>
      </c>
      <c r="B3805" s="24" t="s">
        <v>9</v>
      </c>
      <c r="C3805" s="28">
        <v>44299</v>
      </c>
      <c r="D3805" s="30">
        <v>8.2326388888888893E-2</v>
      </c>
      <c r="E3805" s="24">
        <f t="shared" si="59"/>
        <v>1</v>
      </c>
    </row>
    <row r="3806" spans="1:5" x14ac:dyDescent="0.25">
      <c r="A3806" s="24">
        <v>91064</v>
      </c>
      <c r="B3806" s="24" t="s">
        <v>5</v>
      </c>
      <c r="C3806" s="28">
        <v>44407</v>
      </c>
      <c r="D3806" s="30">
        <v>0.13317129629629629</v>
      </c>
      <c r="E3806" s="24">
        <f t="shared" si="59"/>
        <v>3</v>
      </c>
    </row>
    <row r="3807" spans="1:5" x14ac:dyDescent="0.25">
      <c r="A3807" s="24">
        <v>91074</v>
      </c>
      <c r="B3807" s="24" t="s">
        <v>5</v>
      </c>
      <c r="C3807" s="28">
        <v>44344</v>
      </c>
      <c r="D3807" s="30">
        <v>0.50914351851851858</v>
      </c>
      <c r="E3807" s="24">
        <f t="shared" si="59"/>
        <v>12</v>
      </c>
    </row>
    <row r="3808" spans="1:5" x14ac:dyDescent="0.25">
      <c r="A3808" s="24">
        <v>91094</v>
      </c>
      <c r="B3808" s="24" t="s">
        <v>8</v>
      </c>
      <c r="C3808" s="28">
        <v>44307</v>
      </c>
      <c r="D3808" s="30">
        <v>0.98010416666666667</v>
      </c>
      <c r="E3808" s="24">
        <f t="shared" si="59"/>
        <v>23</v>
      </c>
    </row>
    <row r="3809" spans="1:5" x14ac:dyDescent="0.25">
      <c r="A3809" s="24">
        <v>91111</v>
      </c>
      <c r="B3809" s="24" t="s">
        <v>2</v>
      </c>
      <c r="C3809" s="28">
        <v>44301</v>
      </c>
      <c r="D3809" s="30">
        <v>0.3591435185185185</v>
      </c>
      <c r="E3809" s="24">
        <f t="shared" si="59"/>
        <v>8</v>
      </c>
    </row>
    <row r="3810" spans="1:5" x14ac:dyDescent="0.25">
      <c r="A3810" s="24">
        <v>91184</v>
      </c>
      <c r="B3810" s="24" t="s">
        <v>2</v>
      </c>
      <c r="C3810" s="28">
        <v>44373</v>
      </c>
      <c r="D3810" s="30">
        <v>0.10456018518518519</v>
      </c>
      <c r="E3810" s="24">
        <f t="shared" si="59"/>
        <v>2</v>
      </c>
    </row>
    <row r="3811" spans="1:5" x14ac:dyDescent="0.25">
      <c r="A3811" s="24">
        <v>91266</v>
      </c>
      <c r="B3811" s="24" t="s">
        <v>10</v>
      </c>
      <c r="C3811" s="28">
        <v>44363</v>
      </c>
      <c r="D3811" s="30">
        <v>0.13297453703703704</v>
      </c>
      <c r="E3811" s="24">
        <f t="shared" si="59"/>
        <v>3</v>
      </c>
    </row>
    <row r="3812" spans="1:5" x14ac:dyDescent="0.25">
      <c r="A3812" s="24">
        <v>91296</v>
      </c>
      <c r="B3812" s="24" t="s">
        <v>5</v>
      </c>
      <c r="C3812" s="28">
        <v>44370</v>
      </c>
      <c r="D3812" s="30">
        <v>0.97004629629629635</v>
      </c>
      <c r="E3812" s="24">
        <f t="shared" si="59"/>
        <v>23</v>
      </c>
    </row>
    <row r="3813" spans="1:5" x14ac:dyDescent="0.25">
      <c r="A3813" s="24">
        <v>91297</v>
      </c>
      <c r="B3813" s="24" t="s">
        <v>5</v>
      </c>
      <c r="C3813" s="28">
        <v>44344</v>
      </c>
      <c r="D3813" s="30">
        <v>0.50162037037037044</v>
      </c>
      <c r="E3813" s="24">
        <f t="shared" si="59"/>
        <v>12</v>
      </c>
    </row>
    <row r="3814" spans="1:5" x14ac:dyDescent="0.25">
      <c r="A3814" s="24">
        <v>91298</v>
      </c>
      <c r="B3814" s="24" t="s">
        <v>2</v>
      </c>
      <c r="C3814" s="28">
        <v>44343</v>
      </c>
      <c r="D3814" s="30">
        <v>0.91059027777777779</v>
      </c>
      <c r="E3814" s="24">
        <f t="shared" si="59"/>
        <v>21</v>
      </c>
    </row>
    <row r="3815" spans="1:5" x14ac:dyDescent="0.25">
      <c r="A3815" s="24">
        <v>91313</v>
      </c>
      <c r="B3815" s="24" t="s">
        <v>3</v>
      </c>
      <c r="C3815" s="28">
        <v>44345</v>
      </c>
      <c r="D3815" s="30">
        <v>0.1403587962962963</v>
      </c>
      <c r="E3815" s="24">
        <f t="shared" si="59"/>
        <v>3</v>
      </c>
    </row>
    <row r="3816" spans="1:5" x14ac:dyDescent="0.25">
      <c r="A3816" s="24">
        <v>91326</v>
      </c>
      <c r="B3816" s="24" t="s">
        <v>12</v>
      </c>
      <c r="C3816" s="28">
        <v>44312</v>
      </c>
      <c r="D3816" s="30">
        <v>0.76005787037037031</v>
      </c>
      <c r="E3816" s="24">
        <f t="shared" si="59"/>
        <v>18</v>
      </c>
    </row>
    <row r="3817" spans="1:5" x14ac:dyDescent="0.25">
      <c r="A3817" s="24">
        <v>91359</v>
      </c>
      <c r="B3817" s="24" t="s">
        <v>2</v>
      </c>
      <c r="C3817" s="28">
        <v>44341</v>
      </c>
      <c r="D3817" s="30">
        <v>0.80518518518518523</v>
      </c>
      <c r="E3817" s="24">
        <f t="shared" si="59"/>
        <v>19</v>
      </c>
    </row>
    <row r="3818" spans="1:5" x14ac:dyDescent="0.25">
      <c r="A3818" s="24">
        <v>91372</v>
      </c>
      <c r="B3818" s="24" t="s">
        <v>7</v>
      </c>
      <c r="C3818" s="28">
        <v>44385</v>
      </c>
      <c r="D3818" s="30">
        <v>0.3038541666666667</v>
      </c>
      <c r="E3818" s="24">
        <f t="shared" si="59"/>
        <v>7</v>
      </c>
    </row>
    <row r="3819" spans="1:5" x14ac:dyDescent="0.25">
      <c r="A3819" s="24">
        <v>91375</v>
      </c>
      <c r="B3819" s="24" t="s">
        <v>5</v>
      </c>
      <c r="C3819" s="28">
        <v>44285</v>
      </c>
      <c r="D3819" s="30">
        <v>0.88348379629629636</v>
      </c>
      <c r="E3819" s="24">
        <f t="shared" si="59"/>
        <v>21</v>
      </c>
    </row>
    <row r="3820" spans="1:5" x14ac:dyDescent="0.25">
      <c r="A3820" s="24">
        <v>91390</v>
      </c>
      <c r="B3820" s="24" t="s">
        <v>2</v>
      </c>
      <c r="C3820" s="28">
        <v>44371</v>
      </c>
      <c r="D3820" s="30">
        <v>0.73482638888888896</v>
      </c>
      <c r="E3820" s="24">
        <f t="shared" si="59"/>
        <v>17</v>
      </c>
    </row>
    <row r="3821" spans="1:5" x14ac:dyDescent="0.25">
      <c r="A3821" s="24">
        <v>91399</v>
      </c>
      <c r="B3821" s="24" t="s">
        <v>3</v>
      </c>
      <c r="C3821" s="28">
        <v>44337</v>
      </c>
      <c r="D3821" s="30">
        <v>0.30964120370370368</v>
      </c>
      <c r="E3821" s="24">
        <f t="shared" si="59"/>
        <v>7</v>
      </c>
    </row>
    <row r="3822" spans="1:5" x14ac:dyDescent="0.25">
      <c r="A3822" s="24">
        <v>91406</v>
      </c>
      <c r="B3822" s="24" t="s">
        <v>2</v>
      </c>
      <c r="C3822" s="28">
        <v>44394</v>
      </c>
      <c r="D3822" s="30">
        <v>0.68717592592592591</v>
      </c>
      <c r="E3822" s="24">
        <f t="shared" si="59"/>
        <v>16</v>
      </c>
    </row>
    <row r="3823" spans="1:5" x14ac:dyDescent="0.25">
      <c r="A3823" s="24">
        <v>91413</v>
      </c>
      <c r="B3823" s="24" t="s">
        <v>6</v>
      </c>
      <c r="C3823" s="28">
        <v>44374</v>
      </c>
      <c r="D3823" s="30">
        <v>0.52357638888888891</v>
      </c>
      <c r="E3823" s="24">
        <f t="shared" si="59"/>
        <v>12</v>
      </c>
    </row>
    <row r="3824" spans="1:5" x14ac:dyDescent="0.25">
      <c r="A3824" s="24">
        <v>91430</v>
      </c>
      <c r="B3824" s="24" t="s">
        <v>5</v>
      </c>
      <c r="C3824" s="28">
        <v>44307</v>
      </c>
      <c r="D3824" s="30">
        <v>0.42168981481481477</v>
      </c>
      <c r="E3824" s="24">
        <f t="shared" si="59"/>
        <v>10</v>
      </c>
    </row>
    <row r="3825" spans="1:5" x14ac:dyDescent="0.25">
      <c r="A3825" s="24">
        <v>91475</v>
      </c>
      <c r="B3825" s="24" t="s">
        <v>5</v>
      </c>
      <c r="C3825" s="28">
        <v>44377</v>
      </c>
      <c r="D3825" s="30">
        <v>0.24107638888888891</v>
      </c>
      <c r="E3825" s="24">
        <f t="shared" si="59"/>
        <v>5</v>
      </c>
    </row>
    <row r="3826" spans="1:5" x14ac:dyDescent="0.25">
      <c r="A3826" s="24">
        <v>91507</v>
      </c>
      <c r="B3826" s="24" t="s">
        <v>2</v>
      </c>
      <c r="C3826" s="28">
        <v>44342</v>
      </c>
      <c r="D3826" s="30">
        <v>0.72578703703703706</v>
      </c>
      <c r="E3826" s="24">
        <f t="shared" si="59"/>
        <v>17</v>
      </c>
    </row>
    <row r="3827" spans="1:5" x14ac:dyDescent="0.25">
      <c r="A3827" s="24">
        <v>91523</v>
      </c>
      <c r="B3827" s="24" t="s">
        <v>2</v>
      </c>
      <c r="C3827" s="28">
        <v>44309</v>
      </c>
      <c r="D3827" s="30">
        <v>0.18371527777777777</v>
      </c>
      <c r="E3827" s="24">
        <f t="shared" si="59"/>
        <v>4</v>
      </c>
    </row>
    <row r="3828" spans="1:5" x14ac:dyDescent="0.25">
      <c r="A3828" s="24">
        <v>91529</v>
      </c>
      <c r="B3828" s="24" t="s">
        <v>6</v>
      </c>
      <c r="C3828" s="28">
        <v>44309</v>
      </c>
      <c r="D3828" s="30">
        <v>0.9919675925925926</v>
      </c>
      <c r="E3828" s="24">
        <f t="shared" si="59"/>
        <v>23</v>
      </c>
    </row>
    <row r="3829" spans="1:5" x14ac:dyDescent="0.25">
      <c r="A3829" s="24">
        <v>91545</v>
      </c>
      <c r="B3829" s="24" t="s">
        <v>7</v>
      </c>
      <c r="C3829" s="28">
        <v>44342</v>
      </c>
      <c r="D3829" s="30">
        <v>0.5723611111111111</v>
      </c>
      <c r="E3829" s="24">
        <f t="shared" si="59"/>
        <v>13</v>
      </c>
    </row>
    <row r="3830" spans="1:5" x14ac:dyDescent="0.25">
      <c r="A3830" s="24">
        <v>91575</v>
      </c>
      <c r="B3830" s="24" t="s">
        <v>3</v>
      </c>
      <c r="C3830" s="28">
        <v>44375</v>
      </c>
      <c r="D3830" s="30">
        <v>0.99879629629629629</v>
      </c>
      <c r="E3830" s="24">
        <f t="shared" si="59"/>
        <v>23</v>
      </c>
    </row>
    <row r="3831" spans="1:5" x14ac:dyDescent="0.25">
      <c r="A3831" s="24">
        <v>91587</v>
      </c>
      <c r="B3831" s="24" t="s">
        <v>3</v>
      </c>
      <c r="C3831" s="28">
        <v>44343</v>
      </c>
      <c r="D3831" s="30">
        <v>7.8668981481481479E-2</v>
      </c>
      <c r="E3831" s="24">
        <f t="shared" si="59"/>
        <v>1</v>
      </c>
    </row>
    <row r="3832" spans="1:5" x14ac:dyDescent="0.25">
      <c r="A3832" s="24">
        <v>91589</v>
      </c>
      <c r="B3832" s="24" t="s">
        <v>7</v>
      </c>
      <c r="C3832" s="28">
        <v>44374</v>
      </c>
      <c r="D3832" s="30">
        <v>0.55112268518518526</v>
      </c>
      <c r="E3832" s="24">
        <f t="shared" si="59"/>
        <v>13</v>
      </c>
    </row>
    <row r="3833" spans="1:5" x14ac:dyDescent="0.25">
      <c r="A3833" s="24">
        <v>91636</v>
      </c>
      <c r="B3833" s="24" t="s">
        <v>5</v>
      </c>
      <c r="C3833" s="28">
        <v>44285</v>
      </c>
      <c r="D3833" s="30">
        <v>0.88563657407407403</v>
      </c>
      <c r="E3833" s="24">
        <f t="shared" si="59"/>
        <v>21</v>
      </c>
    </row>
    <row r="3834" spans="1:5" x14ac:dyDescent="0.25">
      <c r="A3834" s="24">
        <v>91655</v>
      </c>
      <c r="B3834" s="24" t="s">
        <v>7</v>
      </c>
      <c r="C3834" s="28">
        <v>44303</v>
      </c>
      <c r="D3834" s="30">
        <v>0.36167824074074079</v>
      </c>
      <c r="E3834" s="24">
        <f t="shared" si="59"/>
        <v>8</v>
      </c>
    </row>
    <row r="3835" spans="1:5" x14ac:dyDescent="0.25">
      <c r="A3835" s="24">
        <v>91656</v>
      </c>
      <c r="B3835" s="24" t="s">
        <v>2</v>
      </c>
      <c r="C3835" s="28">
        <v>44343</v>
      </c>
      <c r="D3835" s="30">
        <v>0.64048611111111109</v>
      </c>
      <c r="E3835" s="24">
        <f t="shared" si="59"/>
        <v>15</v>
      </c>
    </row>
    <row r="3836" spans="1:5" x14ac:dyDescent="0.25">
      <c r="A3836" s="24">
        <v>91683</v>
      </c>
      <c r="B3836" s="24" t="s">
        <v>9</v>
      </c>
      <c r="C3836" s="28">
        <v>44292</v>
      </c>
      <c r="D3836" s="30">
        <v>0.7055555555555556</v>
      </c>
      <c r="E3836" s="24">
        <f t="shared" si="59"/>
        <v>16</v>
      </c>
    </row>
    <row r="3837" spans="1:5" x14ac:dyDescent="0.25">
      <c r="A3837" s="24">
        <v>91685</v>
      </c>
      <c r="B3837" s="24" t="s">
        <v>8</v>
      </c>
      <c r="C3837" s="28">
        <v>44320</v>
      </c>
      <c r="D3837" s="30">
        <v>0.98299768518518515</v>
      </c>
      <c r="E3837" s="24">
        <f t="shared" si="59"/>
        <v>23</v>
      </c>
    </row>
    <row r="3838" spans="1:5" x14ac:dyDescent="0.25">
      <c r="A3838" s="24">
        <v>91697</v>
      </c>
      <c r="B3838" s="24" t="s">
        <v>2</v>
      </c>
      <c r="C3838" s="28">
        <v>44288</v>
      </c>
      <c r="D3838" s="30">
        <v>0.30851851851851853</v>
      </c>
      <c r="E3838" s="24">
        <f t="shared" si="59"/>
        <v>7</v>
      </c>
    </row>
    <row r="3839" spans="1:5" x14ac:dyDescent="0.25">
      <c r="A3839" s="24">
        <v>91698</v>
      </c>
      <c r="B3839" s="24" t="s">
        <v>2</v>
      </c>
      <c r="C3839" s="28">
        <v>44400</v>
      </c>
      <c r="D3839" s="30">
        <v>5.3067129629629638E-2</v>
      </c>
      <c r="E3839" s="24">
        <f t="shared" si="59"/>
        <v>1</v>
      </c>
    </row>
    <row r="3840" spans="1:5" x14ac:dyDescent="0.25">
      <c r="A3840" s="24">
        <v>91742</v>
      </c>
      <c r="B3840" s="24" t="s">
        <v>2</v>
      </c>
      <c r="C3840" s="28">
        <v>44342</v>
      </c>
      <c r="D3840" s="30">
        <v>0.95946759259259251</v>
      </c>
      <c r="E3840" s="24">
        <f t="shared" si="59"/>
        <v>23</v>
      </c>
    </row>
    <row r="3841" spans="1:5" x14ac:dyDescent="0.25">
      <c r="A3841" s="24">
        <v>91766</v>
      </c>
      <c r="B3841" s="24" t="s">
        <v>7</v>
      </c>
      <c r="C3841" s="28">
        <v>44332</v>
      </c>
      <c r="D3841" s="30">
        <v>0.67274305555555547</v>
      </c>
      <c r="E3841" s="24">
        <f t="shared" si="59"/>
        <v>16</v>
      </c>
    </row>
    <row r="3842" spans="1:5" x14ac:dyDescent="0.25">
      <c r="A3842" s="24">
        <v>91805</v>
      </c>
      <c r="B3842" s="24" t="s">
        <v>3</v>
      </c>
      <c r="C3842" s="28">
        <v>44298</v>
      </c>
      <c r="D3842" s="30">
        <v>0.90350694444444446</v>
      </c>
      <c r="E3842" s="24">
        <f t="shared" si="59"/>
        <v>21</v>
      </c>
    </row>
    <row r="3843" spans="1:5" x14ac:dyDescent="0.25">
      <c r="A3843" s="24">
        <v>91844</v>
      </c>
      <c r="B3843" s="24" t="s">
        <v>10</v>
      </c>
      <c r="C3843" s="28">
        <v>44315</v>
      </c>
      <c r="D3843" s="30">
        <v>0.4914930555555555</v>
      </c>
      <c r="E3843" s="24">
        <f t="shared" ref="E3843:E3906" si="60">HOUR(D3843)</f>
        <v>11</v>
      </c>
    </row>
    <row r="3844" spans="1:5" x14ac:dyDescent="0.25">
      <c r="A3844" s="24">
        <v>91852</v>
      </c>
      <c r="B3844" s="24" t="s">
        <v>8</v>
      </c>
      <c r="C3844" s="28">
        <v>44390</v>
      </c>
      <c r="D3844" s="30">
        <v>9.2592592592592601E-2</v>
      </c>
      <c r="E3844" s="24">
        <f t="shared" si="60"/>
        <v>2</v>
      </c>
    </row>
    <row r="3845" spans="1:5" x14ac:dyDescent="0.25">
      <c r="A3845" s="24">
        <v>91864</v>
      </c>
      <c r="B3845" s="24" t="s">
        <v>16</v>
      </c>
      <c r="C3845" s="28">
        <v>44340</v>
      </c>
      <c r="D3845" s="30">
        <v>0.22620370370370371</v>
      </c>
      <c r="E3845" s="24">
        <f t="shared" si="60"/>
        <v>5</v>
      </c>
    </row>
    <row r="3846" spans="1:5" x14ac:dyDescent="0.25">
      <c r="A3846" s="24">
        <v>91873</v>
      </c>
      <c r="B3846" s="24" t="s">
        <v>7</v>
      </c>
      <c r="C3846" s="28">
        <v>44371</v>
      </c>
      <c r="D3846" s="30">
        <v>0.52465277777777775</v>
      </c>
      <c r="E3846" s="24">
        <f t="shared" si="60"/>
        <v>12</v>
      </c>
    </row>
    <row r="3847" spans="1:5" x14ac:dyDescent="0.25">
      <c r="A3847" s="24">
        <v>91876</v>
      </c>
      <c r="B3847" s="24" t="s">
        <v>5</v>
      </c>
      <c r="C3847" s="28">
        <v>44295</v>
      </c>
      <c r="D3847" s="30">
        <v>0.98458333333333325</v>
      </c>
      <c r="E3847" s="24">
        <f t="shared" si="60"/>
        <v>23</v>
      </c>
    </row>
    <row r="3848" spans="1:5" x14ac:dyDescent="0.25">
      <c r="A3848" s="24">
        <v>91894</v>
      </c>
      <c r="B3848" s="24" t="s">
        <v>7</v>
      </c>
      <c r="C3848" s="28">
        <v>44372</v>
      </c>
      <c r="D3848" s="30">
        <v>0.49579861111111106</v>
      </c>
      <c r="E3848" s="24">
        <f t="shared" si="60"/>
        <v>11</v>
      </c>
    </row>
    <row r="3849" spans="1:5" x14ac:dyDescent="0.25">
      <c r="A3849" s="24">
        <v>91896</v>
      </c>
      <c r="B3849" s="24" t="s">
        <v>2</v>
      </c>
      <c r="C3849" s="28">
        <v>44375</v>
      </c>
      <c r="D3849" s="30">
        <v>0.32996527777777779</v>
      </c>
      <c r="E3849" s="24">
        <f t="shared" si="60"/>
        <v>7</v>
      </c>
    </row>
    <row r="3850" spans="1:5" x14ac:dyDescent="0.25">
      <c r="A3850" s="24">
        <v>91900</v>
      </c>
      <c r="B3850" s="24" t="s">
        <v>7</v>
      </c>
      <c r="C3850" s="28">
        <v>44296</v>
      </c>
      <c r="D3850" s="30">
        <v>0.40612268518518518</v>
      </c>
      <c r="E3850" s="24">
        <f t="shared" si="60"/>
        <v>9</v>
      </c>
    </row>
    <row r="3851" spans="1:5" x14ac:dyDescent="0.25">
      <c r="A3851" s="24">
        <v>91926</v>
      </c>
      <c r="B3851" s="24" t="s">
        <v>9</v>
      </c>
      <c r="C3851" s="28">
        <v>44310</v>
      </c>
      <c r="D3851" s="30">
        <v>0.46337962962962959</v>
      </c>
      <c r="E3851" s="24">
        <f t="shared" si="60"/>
        <v>11</v>
      </c>
    </row>
    <row r="3852" spans="1:5" x14ac:dyDescent="0.25">
      <c r="A3852" s="24">
        <v>91934</v>
      </c>
      <c r="B3852" s="24" t="s">
        <v>2</v>
      </c>
      <c r="C3852" s="28">
        <v>44338</v>
      </c>
      <c r="D3852" s="30">
        <v>0.6637615740740741</v>
      </c>
      <c r="E3852" s="24">
        <f t="shared" si="60"/>
        <v>15</v>
      </c>
    </row>
    <row r="3853" spans="1:5" x14ac:dyDescent="0.25">
      <c r="A3853" s="24">
        <v>91949</v>
      </c>
      <c r="B3853" s="24" t="s">
        <v>8</v>
      </c>
      <c r="C3853" s="28">
        <v>44381</v>
      </c>
      <c r="D3853" s="30">
        <v>0.10601851851851851</v>
      </c>
      <c r="E3853" s="24">
        <f t="shared" si="60"/>
        <v>2</v>
      </c>
    </row>
    <row r="3854" spans="1:5" x14ac:dyDescent="0.25">
      <c r="A3854" s="24">
        <v>91957</v>
      </c>
      <c r="B3854" s="24" t="s">
        <v>5</v>
      </c>
      <c r="C3854" s="28">
        <v>44401</v>
      </c>
      <c r="D3854" s="30">
        <v>0.47098379629629633</v>
      </c>
      <c r="E3854" s="24">
        <f t="shared" si="60"/>
        <v>11</v>
      </c>
    </row>
    <row r="3855" spans="1:5" x14ac:dyDescent="0.25">
      <c r="A3855" s="24">
        <v>91990</v>
      </c>
      <c r="B3855" s="24" t="s">
        <v>5</v>
      </c>
      <c r="C3855" s="28">
        <v>44343</v>
      </c>
      <c r="D3855" s="30">
        <v>0.56107638888888889</v>
      </c>
      <c r="E3855" s="24">
        <f t="shared" si="60"/>
        <v>13</v>
      </c>
    </row>
    <row r="3856" spans="1:5" x14ac:dyDescent="0.25">
      <c r="A3856" s="24">
        <v>91991</v>
      </c>
      <c r="B3856" s="24" t="s">
        <v>3</v>
      </c>
      <c r="C3856" s="28">
        <v>44343</v>
      </c>
      <c r="D3856" s="30">
        <v>0.89009259259259255</v>
      </c>
      <c r="E3856" s="24">
        <f t="shared" si="60"/>
        <v>21</v>
      </c>
    </row>
    <row r="3857" spans="1:5" x14ac:dyDescent="0.25">
      <c r="A3857" s="24">
        <v>91994</v>
      </c>
      <c r="B3857" s="24" t="s">
        <v>5</v>
      </c>
      <c r="C3857" s="28">
        <v>44319</v>
      </c>
      <c r="D3857" s="30">
        <v>6.9062500000000013E-2</v>
      </c>
      <c r="E3857" s="24">
        <f t="shared" si="60"/>
        <v>1</v>
      </c>
    </row>
    <row r="3858" spans="1:5" x14ac:dyDescent="0.25">
      <c r="A3858" s="24">
        <v>92053</v>
      </c>
      <c r="B3858" s="24" t="s">
        <v>9</v>
      </c>
      <c r="C3858" s="28">
        <v>44342</v>
      </c>
      <c r="D3858" s="30">
        <v>0.81916666666666671</v>
      </c>
      <c r="E3858" s="24">
        <f t="shared" si="60"/>
        <v>19</v>
      </c>
    </row>
    <row r="3859" spans="1:5" x14ac:dyDescent="0.25">
      <c r="A3859" s="24">
        <v>92089</v>
      </c>
      <c r="B3859" s="24" t="s">
        <v>6</v>
      </c>
      <c r="C3859" s="28">
        <v>44409</v>
      </c>
      <c r="D3859" s="30">
        <v>0.19539351851851852</v>
      </c>
      <c r="E3859" s="24">
        <f t="shared" si="60"/>
        <v>4</v>
      </c>
    </row>
    <row r="3860" spans="1:5" x14ac:dyDescent="0.25">
      <c r="A3860" s="24">
        <v>92094</v>
      </c>
      <c r="B3860" s="24" t="s">
        <v>7</v>
      </c>
      <c r="C3860" s="28">
        <v>44341</v>
      </c>
      <c r="D3860" s="30">
        <v>0.45270833333333332</v>
      </c>
      <c r="E3860" s="24">
        <f t="shared" si="60"/>
        <v>10</v>
      </c>
    </row>
    <row r="3861" spans="1:5" x14ac:dyDescent="0.25">
      <c r="A3861" s="24">
        <v>92136</v>
      </c>
      <c r="B3861" s="24" t="s">
        <v>11</v>
      </c>
      <c r="C3861" s="28">
        <v>44375</v>
      </c>
      <c r="D3861" s="30">
        <v>4.4849537037037035E-2</v>
      </c>
      <c r="E3861" s="24">
        <f t="shared" si="60"/>
        <v>1</v>
      </c>
    </row>
    <row r="3862" spans="1:5" x14ac:dyDescent="0.25">
      <c r="A3862" s="24">
        <v>92142</v>
      </c>
      <c r="B3862" s="24" t="s">
        <v>5</v>
      </c>
      <c r="C3862" s="28">
        <v>44331</v>
      </c>
      <c r="D3862" s="30">
        <v>9.4224537037037037E-2</v>
      </c>
      <c r="E3862" s="24">
        <f t="shared" si="60"/>
        <v>2</v>
      </c>
    </row>
    <row r="3863" spans="1:5" x14ac:dyDescent="0.25">
      <c r="A3863" s="24">
        <v>92174</v>
      </c>
      <c r="B3863" s="24" t="s">
        <v>7</v>
      </c>
      <c r="C3863" s="28">
        <v>44348</v>
      </c>
      <c r="D3863" s="30">
        <v>0.1587847222222222</v>
      </c>
      <c r="E3863" s="24">
        <f t="shared" si="60"/>
        <v>3</v>
      </c>
    </row>
    <row r="3864" spans="1:5" x14ac:dyDescent="0.25">
      <c r="A3864" s="24">
        <v>92175</v>
      </c>
      <c r="B3864" s="24" t="s">
        <v>7</v>
      </c>
      <c r="C3864" s="28">
        <v>44340</v>
      </c>
      <c r="D3864" s="30">
        <v>0.56886574074074081</v>
      </c>
      <c r="E3864" s="24">
        <f t="shared" si="60"/>
        <v>13</v>
      </c>
    </row>
    <row r="3865" spans="1:5" x14ac:dyDescent="0.25">
      <c r="A3865" s="24">
        <v>92178</v>
      </c>
      <c r="B3865" s="24" t="s">
        <v>20</v>
      </c>
      <c r="C3865" s="28">
        <v>44318</v>
      </c>
      <c r="D3865" s="30">
        <v>0.44407407407407407</v>
      </c>
      <c r="E3865" s="24">
        <f t="shared" si="60"/>
        <v>10</v>
      </c>
    </row>
    <row r="3866" spans="1:5" x14ac:dyDescent="0.25">
      <c r="A3866" s="24">
        <v>92196</v>
      </c>
      <c r="B3866" s="24" t="s">
        <v>2</v>
      </c>
      <c r="C3866" s="28">
        <v>44316</v>
      </c>
      <c r="D3866" s="30">
        <v>0.93052083333333335</v>
      </c>
      <c r="E3866" s="24">
        <f t="shared" si="60"/>
        <v>22</v>
      </c>
    </row>
    <row r="3867" spans="1:5" x14ac:dyDescent="0.25">
      <c r="A3867" s="24">
        <v>92206</v>
      </c>
      <c r="B3867" s="24" t="s">
        <v>3</v>
      </c>
      <c r="C3867" s="28">
        <v>44315</v>
      </c>
      <c r="D3867" s="30">
        <v>0.20996527777777776</v>
      </c>
      <c r="E3867" s="24">
        <f t="shared" si="60"/>
        <v>5</v>
      </c>
    </row>
    <row r="3868" spans="1:5" x14ac:dyDescent="0.25">
      <c r="A3868" s="24">
        <v>92223</v>
      </c>
      <c r="B3868" s="24" t="s">
        <v>5</v>
      </c>
      <c r="C3868" s="28">
        <v>44327</v>
      </c>
      <c r="D3868" s="30">
        <v>0.51819444444444451</v>
      </c>
      <c r="E3868" s="24">
        <f t="shared" si="60"/>
        <v>12</v>
      </c>
    </row>
    <row r="3869" spans="1:5" x14ac:dyDescent="0.25">
      <c r="A3869" s="24">
        <v>92231</v>
      </c>
      <c r="B3869" s="24" t="s">
        <v>2</v>
      </c>
      <c r="C3869" s="28">
        <v>44407</v>
      </c>
      <c r="D3869" s="30">
        <v>6.9270833333333337E-2</v>
      </c>
      <c r="E3869" s="24">
        <f t="shared" si="60"/>
        <v>1</v>
      </c>
    </row>
    <row r="3870" spans="1:5" x14ac:dyDescent="0.25">
      <c r="A3870" s="24">
        <v>92285</v>
      </c>
      <c r="B3870" s="24" t="s">
        <v>2</v>
      </c>
      <c r="C3870" s="28">
        <v>44309</v>
      </c>
      <c r="D3870" s="30">
        <v>0.7659259259259259</v>
      </c>
      <c r="E3870" s="24">
        <f t="shared" si="60"/>
        <v>18</v>
      </c>
    </row>
    <row r="3871" spans="1:5" x14ac:dyDescent="0.25">
      <c r="A3871" s="24">
        <v>92307</v>
      </c>
      <c r="B3871" s="24" t="s">
        <v>5</v>
      </c>
      <c r="C3871" s="28">
        <v>44322</v>
      </c>
      <c r="D3871" s="30">
        <v>0.33425925925925926</v>
      </c>
      <c r="E3871" s="24">
        <f t="shared" si="60"/>
        <v>8</v>
      </c>
    </row>
    <row r="3872" spans="1:5" x14ac:dyDescent="0.25">
      <c r="A3872" s="24">
        <v>92426</v>
      </c>
      <c r="B3872" s="24" t="s">
        <v>5</v>
      </c>
      <c r="C3872" s="28">
        <v>44325</v>
      </c>
      <c r="D3872" s="30">
        <v>0.6680787037037037</v>
      </c>
      <c r="E3872" s="24">
        <f t="shared" si="60"/>
        <v>16</v>
      </c>
    </row>
    <row r="3873" spans="1:5" x14ac:dyDescent="0.25">
      <c r="A3873" s="24">
        <v>92453</v>
      </c>
      <c r="B3873" s="24" t="s">
        <v>3</v>
      </c>
      <c r="C3873" s="28">
        <v>44361</v>
      </c>
      <c r="D3873" s="30">
        <v>0.91438657407407409</v>
      </c>
      <c r="E3873" s="24">
        <f t="shared" si="60"/>
        <v>21</v>
      </c>
    </row>
    <row r="3874" spans="1:5" x14ac:dyDescent="0.25">
      <c r="A3874" s="24">
        <v>92490</v>
      </c>
      <c r="B3874" s="24" t="s">
        <v>12</v>
      </c>
      <c r="C3874" s="28">
        <v>44349</v>
      </c>
      <c r="D3874" s="30">
        <v>1.7650462962962962E-2</v>
      </c>
      <c r="E3874" s="24">
        <f t="shared" si="60"/>
        <v>0</v>
      </c>
    </row>
    <row r="3875" spans="1:5" x14ac:dyDescent="0.25">
      <c r="A3875" s="24">
        <v>92496</v>
      </c>
      <c r="B3875" s="24" t="s">
        <v>3</v>
      </c>
      <c r="C3875" s="28">
        <v>44343</v>
      </c>
      <c r="D3875" s="30">
        <v>0.99528935185185186</v>
      </c>
      <c r="E3875" s="24">
        <f t="shared" si="60"/>
        <v>23</v>
      </c>
    </row>
    <row r="3876" spans="1:5" x14ac:dyDescent="0.25">
      <c r="A3876" s="24">
        <v>92500</v>
      </c>
      <c r="B3876" s="24" t="s">
        <v>3</v>
      </c>
      <c r="C3876" s="28">
        <v>44403</v>
      </c>
      <c r="D3876" s="30">
        <v>0.12946759259259258</v>
      </c>
      <c r="E3876" s="24">
        <f t="shared" si="60"/>
        <v>3</v>
      </c>
    </row>
    <row r="3877" spans="1:5" x14ac:dyDescent="0.25">
      <c r="A3877" s="24">
        <v>92544</v>
      </c>
      <c r="B3877" s="24" t="s">
        <v>8</v>
      </c>
      <c r="C3877" s="28">
        <v>44317</v>
      </c>
      <c r="D3877" s="30">
        <v>0.84010416666666676</v>
      </c>
      <c r="E3877" s="24">
        <f t="shared" si="60"/>
        <v>20</v>
      </c>
    </row>
    <row r="3878" spans="1:5" x14ac:dyDescent="0.25">
      <c r="A3878" s="24">
        <v>92545</v>
      </c>
      <c r="B3878" s="24" t="s">
        <v>20</v>
      </c>
      <c r="C3878" s="28">
        <v>44376</v>
      </c>
      <c r="D3878" s="30">
        <v>3.8888888888888883E-3</v>
      </c>
      <c r="E3878" s="24">
        <f t="shared" si="60"/>
        <v>0</v>
      </c>
    </row>
    <row r="3879" spans="1:5" x14ac:dyDescent="0.25">
      <c r="A3879" s="24">
        <v>92550</v>
      </c>
      <c r="B3879" s="24" t="s">
        <v>2</v>
      </c>
      <c r="C3879" s="28">
        <v>44309</v>
      </c>
      <c r="D3879" s="30">
        <v>0.6191550925925926</v>
      </c>
      <c r="E3879" s="24">
        <f t="shared" si="60"/>
        <v>14</v>
      </c>
    </row>
    <row r="3880" spans="1:5" x14ac:dyDescent="0.25">
      <c r="A3880" s="24">
        <v>92566</v>
      </c>
      <c r="B3880" s="24" t="s">
        <v>2</v>
      </c>
      <c r="C3880" s="28">
        <v>44341</v>
      </c>
      <c r="D3880" s="30">
        <v>0.44450231481481484</v>
      </c>
      <c r="E3880" s="24">
        <f t="shared" si="60"/>
        <v>10</v>
      </c>
    </row>
    <row r="3881" spans="1:5" x14ac:dyDescent="0.25">
      <c r="A3881" s="24">
        <v>92575</v>
      </c>
      <c r="B3881" s="24" t="s">
        <v>2</v>
      </c>
      <c r="C3881" s="28">
        <v>44353</v>
      </c>
      <c r="D3881" s="30">
        <v>8.3738425925925938E-2</v>
      </c>
      <c r="E3881" s="24">
        <f t="shared" si="60"/>
        <v>2</v>
      </c>
    </row>
    <row r="3882" spans="1:5" x14ac:dyDescent="0.25">
      <c r="A3882" s="24">
        <v>92586</v>
      </c>
      <c r="B3882" s="24" t="s">
        <v>5</v>
      </c>
      <c r="C3882" s="28">
        <v>44327</v>
      </c>
      <c r="D3882" s="30">
        <v>0.29630787037037037</v>
      </c>
      <c r="E3882" s="24">
        <f t="shared" si="60"/>
        <v>7</v>
      </c>
    </row>
    <row r="3883" spans="1:5" x14ac:dyDescent="0.25">
      <c r="A3883" s="24">
        <v>92599</v>
      </c>
      <c r="B3883" s="24" t="s">
        <v>2</v>
      </c>
      <c r="C3883" s="28">
        <v>44344</v>
      </c>
      <c r="D3883" s="30">
        <v>0.77749999999999997</v>
      </c>
      <c r="E3883" s="24">
        <f t="shared" si="60"/>
        <v>18</v>
      </c>
    </row>
    <row r="3884" spans="1:5" x14ac:dyDescent="0.25">
      <c r="A3884" s="24">
        <v>92627</v>
      </c>
      <c r="B3884" s="24" t="s">
        <v>5</v>
      </c>
      <c r="C3884" s="28">
        <v>44311</v>
      </c>
      <c r="D3884" s="30">
        <v>0.32103009259259258</v>
      </c>
      <c r="E3884" s="24">
        <f t="shared" si="60"/>
        <v>7</v>
      </c>
    </row>
    <row r="3885" spans="1:5" x14ac:dyDescent="0.25">
      <c r="A3885" s="24">
        <v>92638</v>
      </c>
      <c r="B3885" s="24" t="s">
        <v>2</v>
      </c>
      <c r="C3885" s="28">
        <v>44299</v>
      </c>
      <c r="D3885" s="30">
        <v>0.4654282407407408</v>
      </c>
      <c r="E3885" s="24">
        <f t="shared" si="60"/>
        <v>11</v>
      </c>
    </row>
    <row r="3886" spans="1:5" x14ac:dyDescent="0.25">
      <c r="A3886" s="24">
        <v>92642</v>
      </c>
      <c r="B3886" s="24" t="s">
        <v>3</v>
      </c>
      <c r="C3886" s="28">
        <v>44391</v>
      </c>
      <c r="D3886" s="30">
        <v>0.18307870370370372</v>
      </c>
      <c r="E3886" s="24">
        <f t="shared" si="60"/>
        <v>4</v>
      </c>
    </row>
    <row r="3887" spans="1:5" x14ac:dyDescent="0.25">
      <c r="A3887" s="24">
        <v>92679</v>
      </c>
      <c r="B3887" s="24" t="s">
        <v>5</v>
      </c>
      <c r="C3887" s="28">
        <v>44377</v>
      </c>
      <c r="D3887" s="30">
        <v>0.10819444444444444</v>
      </c>
      <c r="E3887" s="24">
        <f t="shared" si="60"/>
        <v>2</v>
      </c>
    </row>
    <row r="3888" spans="1:5" x14ac:dyDescent="0.25">
      <c r="A3888" s="24">
        <v>92691</v>
      </c>
      <c r="B3888" s="24" t="s">
        <v>13</v>
      </c>
      <c r="C3888" s="28">
        <v>44322</v>
      </c>
      <c r="D3888" s="30">
        <v>0.52803240740740742</v>
      </c>
      <c r="E3888" s="24">
        <f t="shared" si="60"/>
        <v>12</v>
      </c>
    </row>
    <row r="3889" spans="1:5" x14ac:dyDescent="0.25">
      <c r="A3889" s="24">
        <v>92710</v>
      </c>
      <c r="B3889" s="24" t="s">
        <v>3</v>
      </c>
      <c r="C3889" s="28">
        <v>44371</v>
      </c>
      <c r="D3889" s="30">
        <v>0.76599537037037047</v>
      </c>
      <c r="E3889" s="24">
        <f t="shared" si="60"/>
        <v>18</v>
      </c>
    </row>
    <row r="3890" spans="1:5" x14ac:dyDescent="0.25">
      <c r="A3890" s="24">
        <v>92715</v>
      </c>
      <c r="B3890" s="24" t="s">
        <v>5</v>
      </c>
      <c r="C3890" s="28">
        <v>44309</v>
      </c>
      <c r="D3890" s="30">
        <v>0.44348379629629631</v>
      </c>
      <c r="E3890" s="24">
        <f t="shared" si="60"/>
        <v>10</v>
      </c>
    </row>
    <row r="3891" spans="1:5" x14ac:dyDescent="0.25">
      <c r="A3891" s="24">
        <v>92731</v>
      </c>
      <c r="B3891" s="24" t="s">
        <v>2</v>
      </c>
      <c r="C3891" s="28">
        <v>44371</v>
      </c>
      <c r="D3891" s="30">
        <v>0.18226851851851852</v>
      </c>
      <c r="E3891" s="24">
        <f t="shared" si="60"/>
        <v>4</v>
      </c>
    </row>
    <row r="3892" spans="1:5" x14ac:dyDescent="0.25">
      <c r="A3892" s="24">
        <v>92747</v>
      </c>
      <c r="B3892" s="24" t="s">
        <v>5</v>
      </c>
      <c r="C3892" s="28">
        <v>44314</v>
      </c>
      <c r="D3892" s="30">
        <v>0.61725694444444446</v>
      </c>
      <c r="E3892" s="24">
        <f t="shared" si="60"/>
        <v>14</v>
      </c>
    </row>
    <row r="3893" spans="1:5" x14ac:dyDescent="0.25">
      <c r="A3893" s="24">
        <v>92842</v>
      </c>
      <c r="B3893" s="24" t="s">
        <v>7</v>
      </c>
      <c r="C3893" s="28">
        <v>44312</v>
      </c>
      <c r="D3893" s="30">
        <v>0.2593287037037037</v>
      </c>
      <c r="E3893" s="24">
        <f t="shared" si="60"/>
        <v>6</v>
      </c>
    </row>
    <row r="3894" spans="1:5" x14ac:dyDescent="0.25">
      <c r="A3894" s="24">
        <v>92858</v>
      </c>
      <c r="B3894" s="24" t="s">
        <v>2</v>
      </c>
      <c r="C3894" s="28">
        <v>44313</v>
      </c>
      <c r="D3894" s="30">
        <v>0.31460648148148146</v>
      </c>
      <c r="E3894" s="24">
        <f t="shared" si="60"/>
        <v>7</v>
      </c>
    </row>
    <row r="3895" spans="1:5" x14ac:dyDescent="0.25">
      <c r="A3895" s="24">
        <v>92878</v>
      </c>
      <c r="B3895" s="24" t="s">
        <v>3</v>
      </c>
      <c r="C3895" s="28">
        <v>44304</v>
      </c>
      <c r="D3895" s="30">
        <v>0.82027777777777777</v>
      </c>
      <c r="E3895" s="24">
        <f t="shared" si="60"/>
        <v>19</v>
      </c>
    </row>
    <row r="3896" spans="1:5" x14ac:dyDescent="0.25">
      <c r="A3896" s="24">
        <v>92886</v>
      </c>
      <c r="B3896" s="24" t="s">
        <v>5</v>
      </c>
      <c r="C3896" s="28">
        <v>44324</v>
      </c>
      <c r="D3896" s="30">
        <v>0.73531250000000004</v>
      </c>
      <c r="E3896" s="24">
        <f t="shared" si="60"/>
        <v>17</v>
      </c>
    </row>
    <row r="3897" spans="1:5" x14ac:dyDescent="0.25">
      <c r="A3897" s="24">
        <v>92891</v>
      </c>
      <c r="B3897" s="24" t="s">
        <v>3</v>
      </c>
      <c r="C3897" s="28">
        <v>44308</v>
      </c>
      <c r="D3897" s="30">
        <v>0.7037268518518518</v>
      </c>
      <c r="E3897" s="24">
        <f t="shared" si="60"/>
        <v>16</v>
      </c>
    </row>
    <row r="3898" spans="1:5" x14ac:dyDescent="0.25">
      <c r="A3898" s="24">
        <v>92911</v>
      </c>
      <c r="B3898" s="24" t="s">
        <v>3</v>
      </c>
      <c r="C3898" s="28">
        <v>44309</v>
      </c>
      <c r="D3898" s="30">
        <v>0.89921296296296294</v>
      </c>
      <c r="E3898" s="24">
        <f t="shared" si="60"/>
        <v>21</v>
      </c>
    </row>
    <row r="3899" spans="1:5" x14ac:dyDescent="0.25">
      <c r="A3899" s="24">
        <v>92918</v>
      </c>
      <c r="B3899" s="24" t="s">
        <v>7</v>
      </c>
      <c r="C3899" s="28">
        <v>44395</v>
      </c>
      <c r="D3899" s="30">
        <v>0.12207175925925927</v>
      </c>
      <c r="E3899" s="24">
        <f t="shared" si="60"/>
        <v>2</v>
      </c>
    </row>
    <row r="3900" spans="1:5" x14ac:dyDescent="0.25">
      <c r="A3900" s="24">
        <v>92922</v>
      </c>
      <c r="B3900" s="24" t="s">
        <v>2</v>
      </c>
      <c r="C3900" s="28">
        <v>44303</v>
      </c>
      <c r="D3900" s="30">
        <v>0.13008101851851853</v>
      </c>
      <c r="E3900" s="24">
        <f t="shared" si="60"/>
        <v>3</v>
      </c>
    </row>
    <row r="3901" spans="1:5" x14ac:dyDescent="0.25">
      <c r="A3901" s="24">
        <v>92939</v>
      </c>
      <c r="B3901" s="24" t="s">
        <v>7</v>
      </c>
      <c r="C3901" s="28">
        <v>44373</v>
      </c>
      <c r="D3901" s="30">
        <v>0.43582175925925926</v>
      </c>
      <c r="E3901" s="24">
        <f t="shared" si="60"/>
        <v>10</v>
      </c>
    </row>
    <row r="3902" spans="1:5" x14ac:dyDescent="0.25">
      <c r="A3902" s="24">
        <v>92952</v>
      </c>
      <c r="B3902" s="24" t="s">
        <v>6</v>
      </c>
      <c r="C3902" s="28">
        <v>44314</v>
      </c>
      <c r="D3902" s="30">
        <v>0.90254629629629635</v>
      </c>
      <c r="E3902" s="24">
        <f t="shared" si="60"/>
        <v>21</v>
      </c>
    </row>
    <row r="3903" spans="1:5" x14ac:dyDescent="0.25">
      <c r="A3903" s="24">
        <v>92966</v>
      </c>
      <c r="B3903" s="24" t="s">
        <v>5</v>
      </c>
      <c r="C3903" s="28">
        <v>44305</v>
      </c>
      <c r="D3903" s="30">
        <v>0.57288194444444451</v>
      </c>
      <c r="E3903" s="24">
        <f t="shared" si="60"/>
        <v>13</v>
      </c>
    </row>
    <row r="3904" spans="1:5" x14ac:dyDescent="0.25">
      <c r="A3904" s="24">
        <v>92979</v>
      </c>
      <c r="B3904" s="24" t="s">
        <v>2</v>
      </c>
      <c r="C3904" s="28">
        <v>44324</v>
      </c>
      <c r="D3904" s="30">
        <v>0.23927083333333332</v>
      </c>
      <c r="E3904" s="24">
        <f t="shared" si="60"/>
        <v>5</v>
      </c>
    </row>
    <row r="3905" spans="1:5" x14ac:dyDescent="0.25">
      <c r="A3905" s="24">
        <v>93007</v>
      </c>
      <c r="B3905" s="24" t="s">
        <v>17</v>
      </c>
      <c r="C3905" s="28">
        <v>44384</v>
      </c>
      <c r="D3905" s="30">
        <v>0.21128472222222225</v>
      </c>
      <c r="E3905" s="24">
        <f t="shared" si="60"/>
        <v>5</v>
      </c>
    </row>
    <row r="3906" spans="1:5" x14ac:dyDescent="0.25">
      <c r="A3906" s="24">
        <v>93077</v>
      </c>
      <c r="B3906" s="24" t="s">
        <v>5</v>
      </c>
      <c r="C3906" s="28">
        <v>44343</v>
      </c>
      <c r="D3906" s="30">
        <v>0.36383101851851851</v>
      </c>
      <c r="E3906" s="24">
        <f t="shared" si="60"/>
        <v>8</v>
      </c>
    </row>
    <row r="3907" spans="1:5" x14ac:dyDescent="0.25">
      <c r="A3907" s="24">
        <v>93111</v>
      </c>
      <c r="B3907" s="24" t="s">
        <v>2</v>
      </c>
      <c r="C3907" s="28">
        <v>44360</v>
      </c>
      <c r="D3907" s="30">
        <v>0.90812500000000007</v>
      </c>
      <c r="E3907" s="24">
        <f t="shared" ref="E3907:E3970" si="61">HOUR(D3907)</f>
        <v>21</v>
      </c>
    </row>
    <row r="3908" spans="1:5" x14ac:dyDescent="0.25">
      <c r="A3908" s="24">
        <v>93158</v>
      </c>
      <c r="B3908" s="24" t="s">
        <v>17</v>
      </c>
      <c r="C3908" s="28">
        <v>44305</v>
      </c>
      <c r="D3908" s="30">
        <v>0.6565509259259259</v>
      </c>
      <c r="E3908" s="24">
        <f t="shared" si="61"/>
        <v>15</v>
      </c>
    </row>
    <row r="3909" spans="1:5" x14ac:dyDescent="0.25">
      <c r="A3909" s="24">
        <v>93174</v>
      </c>
      <c r="B3909" s="24" t="s">
        <v>5</v>
      </c>
      <c r="C3909" s="28">
        <v>44341</v>
      </c>
      <c r="D3909" s="30">
        <v>0.91268518518518515</v>
      </c>
      <c r="E3909" s="24">
        <f t="shared" si="61"/>
        <v>21</v>
      </c>
    </row>
    <row r="3910" spans="1:5" x14ac:dyDescent="0.25">
      <c r="A3910" s="24">
        <v>93186</v>
      </c>
      <c r="B3910" s="24" t="s">
        <v>5</v>
      </c>
      <c r="C3910" s="28">
        <v>44407</v>
      </c>
      <c r="D3910" s="30">
        <v>0.45394675925925926</v>
      </c>
      <c r="E3910" s="24">
        <f t="shared" si="61"/>
        <v>10</v>
      </c>
    </row>
    <row r="3911" spans="1:5" x14ac:dyDescent="0.25">
      <c r="A3911" s="24">
        <v>93207</v>
      </c>
      <c r="B3911" s="24" t="s">
        <v>7</v>
      </c>
      <c r="C3911" s="28">
        <v>44346</v>
      </c>
      <c r="D3911" s="30">
        <v>0.28090277777777778</v>
      </c>
      <c r="E3911" s="24">
        <f t="shared" si="61"/>
        <v>6</v>
      </c>
    </row>
    <row r="3912" spans="1:5" x14ac:dyDescent="0.25">
      <c r="A3912" s="24">
        <v>93228</v>
      </c>
      <c r="B3912" s="24" t="s">
        <v>8</v>
      </c>
      <c r="C3912" s="28">
        <v>44286</v>
      </c>
      <c r="D3912" s="30">
        <v>0.91309027777777774</v>
      </c>
      <c r="E3912" s="24">
        <f t="shared" si="61"/>
        <v>21</v>
      </c>
    </row>
    <row r="3913" spans="1:5" x14ac:dyDescent="0.25">
      <c r="A3913" s="24">
        <v>93259</v>
      </c>
      <c r="B3913" s="24" t="s">
        <v>2</v>
      </c>
      <c r="C3913" s="28">
        <v>44340</v>
      </c>
      <c r="D3913" s="30">
        <v>0.73666666666666669</v>
      </c>
      <c r="E3913" s="24">
        <f t="shared" si="61"/>
        <v>17</v>
      </c>
    </row>
    <row r="3914" spans="1:5" x14ac:dyDescent="0.25">
      <c r="A3914" s="24">
        <v>93260</v>
      </c>
      <c r="B3914" s="24" t="s">
        <v>6</v>
      </c>
      <c r="C3914" s="28">
        <v>44309</v>
      </c>
      <c r="D3914" s="30">
        <v>0.49835648148148143</v>
      </c>
      <c r="E3914" s="24">
        <f t="shared" si="61"/>
        <v>11</v>
      </c>
    </row>
    <row r="3915" spans="1:5" x14ac:dyDescent="0.25">
      <c r="A3915" s="24">
        <v>93264</v>
      </c>
      <c r="B3915" s="24" t="s">
        <v>2</v>
      </c>
      <c r="C3915" s="28">
        <v>44297</v>
      </c>
      <c r="D3915" s="30">
        <v>0.92666666666666664</v>
      </c>
      <c r="E3915" s="24">
        <f t="shared" si="61"/>
        <v>22</v>
      </c>
    </row>
    <row r="3916" spans="1:5" x14ac:dyDescent="0.25">
      <c r="A3916" s="24">
        <v>93315</v>
      </c>
      <c r="B3916" s="24" t="s">
        <v>7</v>
      </c>
      <c r="C3916" s="28">
        <v>44338</v>
      </c>
      <c r="D3916" s="30">
        <v>6.1168981481481477E-2</v>
      </c>
      <c r="E3916" s="24">
        <f t="shared" si="61"/>
        <v>1</v>
      </c>
    </row>
    <row r="3917" spans="1:5" x14ac:dyDescent="0.25">
      <c r="A3917" s="24">
        <v>93340</v>
      </c>
      <c r="B3917" s="24" t="s">
        <v>18</v>
      </c>
      <c r="C3917" s="28">
        <v>44343</v>
      </c>
      <c r="D3917" s="30">
        <v>0.48402777777777778</v>
      </c>
      <c r="E3917" s="24">
        <f t="shared" si="61"/>
        <v>11</v>
      </c>
    </row>
    <row r="3918" spans="1:5" x14ac:dyDescent="0.25">
      <c r="A3918" s="24">
        <v>93351</v>
      </c>
      <c r="B3918" s="24" t="s">
        <v>2</v>
      </c>
      <c r="C3918" s="28">
        <v>44313</v>
      </c>
      <c r="D3918" s="30">
        <v>0.45224537037037038</v>
      </c>
      <c r="E3918" s="24">
        <f t="shared" si="61"/>
        <v>10</v>
      </c>
    </row>
    <row r="3919" spans="1:5" x14ac:dyDescent="0.25">
      <c r="A3919" s="24">
        <v>93352</v>
      </c>
      <c r="B3919" s="24" t="s">
        <v>5</v>
      </c>
      <c r="C3919" s="28">
        <v>44326</v>
      </c>
      <c r="D3919" s="30">
        <v>0.10922453703703704</v>
      </c>
      <c r="E3919" s="24">
        <f t="shared" si="61"/>
        <v>2</v>
      </c>
    </row>
    <row r="3920" spans="1:5" x14ac:dyDescent="0.25">
      <c r="A3920" s="24">
        <v>93392</v>
      </c>
      <c r="B3920" s="24" t="s">
        <v>2</v>
      </c>
      <c r="C3920" s="28">
        <v>44354</v>
      </c>
      <c r="D3920" s="30">
        <v>0.47128472222222223</v>
      </c>
      <c r="E3920" s="24">
        <f t="shared" si="61"/>
        <v>11</v>
      </c>
    </row>
    <row r="3921" spans="1:5" x14ac:dyDescent="0.25">
      <c r="A3921" s="24">
        <v>93433</v>
      </c>
      <c r="B3921" s="24" t="s">
        <v>16</v>
      </c>
      <c r="C3921" s="28">
        <v>44297</v>
      </c>
      <c r="D3921" s="30">
        <v>0.46230324074074075</v>
      </c>
      <c r="E3921" s="24">
        <f t="shared" si="61"/>
        <v>11</v>
      </c>
    </row>
    <row r="3922" spans="1:5" x14ac:dyDescent="0.25">
      <c r="A3922" s="24">
        <v>93450</v>
      </c>
      <c r="B3922" s="24" t="s">
        <v>7</v>
      </c>
      <c r="C3922" s="28">
        <v>44352</v>
      </c>
      <c r="D3922" s="30">
        <v>0.25473379629629628</v>
      </c>
      <c r="E3922" s="24">
        <f t="shared" si="61"/>
        <v>6</v>
      </c>
    </row>
    <row r="3923" spans="1:5" x14ac:dyDescent="0.25">
      <c r="A3923" s="24">
        <v>93474</v>
      </c>
      <c r="B3923" s="24" t="s">
        <v>5</v>
      </c>
      <c r="C3923" s="28">
        <v>44346</v>
      </c>
      <c r="D3923" s="30">
        <v>0.40020833333333333</v>
      </c>
      <c r="E3923" s="24">
        <f t="shared" si="61"/>
        <v>9</v>
      </c>
    </row>
    <row r="3924" spans="1:5" x14ac:dyDescent="0.25">
      <c r="A3924" s="24">
        <v>93484</v>
      </c>
      <c r="B3924" s="24" t="s">
        <v>5</v>
      </c>
      <c r="C3924" s="28">
        <v>44344</v>
      </c>
      <c r="D3924" s="30">
        <v>0.74021990740740751</v>
      </c>
      <c r="E3924" s="24">
        <f t="shared" si="61"/>
        <v>17</v>
      </c>
    </row>
    <row r="3925" spans="1:5" x14ac:dyDescent="0.25">
      <c r="A3925" s="24">
        <v>93508</v>
      </c>
      <c r="B3925" s="24" t="s">
        <v>3</v>
      </c>
      <c r="C3925" s="28">
        <v>44340</v>
      </c>
      <c r="D3925" s="30">
        <v>0.41681712962962963</v>
      </c>
      <c r="E3925" s="24">
        <f t="shared" si="61"/>
        <v>10</v>
      </c>
    </row>
    <row r="3926" spans="1:5" x14ac:dyDescent="0.25">
      <c r="A3926" s="24">
        <v>93518</v>
      </c>
      <c r="B3926" s="24" t="s">
        <v>3</v>
      </c>
      <c r="C3926" s="28">
        <v>44350</v>
      </c>
      <c r="D3926" s="30">
        <v>0.54603009259259261</v>
      </c>
      <c r="E3926" s="24">
        <f t="shared" si="61"/>
        <v>13</v>
      </c>
    </row>
    <row r="3927" spans="1:5" x14ac:dyDescent="0.25">
      <c r="A3927" s="24">
        <v>93552</v>
      </c>
      <c r="B3927" s="24" t="s">
        <v>5</v>
      </c>
      <c r="C3927" s="28">
        <v>44362</v>
      </c>
      <c r="D3927" s="30">
        <v>0.21424768518518519</v>
      </c>
      <c r="E3927" s="24">
        <f t="shared" si="61"/>
        <v>5</v>
      </c>
    </row>
    <row r="3928" spans="1:5" x14ac:dyDescent="0.25">
      <c r="A3928" s="24">
        <v>93592</v>
      </c>
      <c r="B3928" s="24" t="s">
        <v>2</v>
      </c>
      <c r="C3928" s="28">
        <v>44393</v>
      </c>
      <c r="D3928" s="30">
        <v>0.68578703703703703</v>
      </c>
      <c r="E3928" s="24">
        <f t="shared" si="61"/>
        <v>16</v>
      </c>
    </row>
    <row r="3929" spans="1:5" x14ac:dyDescent="0.25">
      <c r="A3929" s="24">
        <v>93605</v>
      </c>
      <c r="B3929" s="24" t="s">
        <v>3</v>
      </c>
      <c r="C3929" s="28">
        <v>44371</v>
      </c>
      <c r="D3929" s="30">
        <v>0.70283564814814825</v>
      </c>
      <c r="E3929" s="24">
        <f t="shared" si="61"/>
        <v>16</v>
      </c>
    </row>
    <row r="3930" spans="1:5" x14ac:dyDescent="0.25">
      <c r="A3930" s="24">
        <v>93611</v>
      </c>
      <c r="B3930" s="24" t="s">
        <v>2</v>
      </c>
      <c r="C3930" s="28">
        <v>44342</v>
      </c>
      <c r="D3930" s="30">
        <v>0.14766203703703704</v>
      </c>
      <c r="E3930" s="24">
        <f t="shared" si="61"/>
        <v>3</v>
      </c>
    </row>
    <row r="3931" spans="1:5" x14ac:dyDescent="0.25">
      <c r="A3931" s="24">
        <v>93633</v>
      </c>
      <c r="B3931" s="24" t="s">
        <v>2</v>
      </c>
      <c r="C3931" s="28">
        <v>44407</v>
      </c>
      <c r="D3931" s="30">
        <v>0.19437499999999999</v>
      </c>
      <c r="E3931" s="24">
        <f t="shared" si="61"/>
        <v>4</v>
      </c>
    </row>
    <row r="3932" spans="1:5" x14ac:dyDescent="0.25">
      <c r="A3932" s="24">
        <v>93681</v>
      </c>
      <c r="B3932" s="24" t="s">
        <v>2</v>
      </c>
      <c r="C3932" s="28">
        <v>44374</v>
      </c>
      <c r="D3932" s="30">
        <v>0.86166666666666669</v>
      </c>
      <c r="E3932" s="24">
        <f t="shared" si="61"/>
        <v>20</v>
      </c>
    </row>
    <row r="3933" spans="1:5" x14ac:dyDescent="0.25">
      <c r="A3933" s="24">
        <v>93695</v>
      </c>
      <c r="B3933" s="24" t="s">
        <v>2</v>
      </c>
      <c r="C3933" s="28">
        <v>44316</v>
      </c>
      <c r="D3933" s="30">
        <v>0.26224537037037038</v>
      </c>
      <c r="E3933" s="24">
        <f t="shared" si="61"/>
        <v>6</v>
      </c>
    </row>
    <row r="3934" spans="1:5" x14ac:dyDescent="0.25">
      <c r="A3934" s="24">
        <v>93727</v>
      </c>
      <c r="B3934" s="24" t="s">
        <v>5</v>
      </c>
      <c r="C3934" s="28">
        <v>44296</v>
      </c>
      <c r="D3934" s="30">
        <v>0.10081018518518518</v>
      </c>
      <c r="E3934" s="24">
        <f t="shared" si="61"/>
        <v>2</v>
      </c>
    </row>
    <row r="3935" spans="1:5" x14ac:dyDescent="0.25">
      <c r="A3935" s="24">
        <v>93748</v>
      </c>
      <c r="B3935" s="24" t="s">
        <v>7</v>
      </c>
      <c r="C3935" s="28">
        <v>44352</v>
      </c>
      <c r="D3935" s="30">
        <v>0.7849652777777778</v>
      </c>
      <c r="E3935" s="24">
        <f t="shared" si="61"/>
        <v>18</v>
      </c>
    </row>
    <row r="3936" spans="1:5" x14ac:dyDescent="0.25">
      <c r="A3936" s="24">
        <v>93752</v>
      </c>
      <c r="B3936" s="24" t="s">
        <v>2</v>
      </c>
      <c r="C3936" s="28">
        <v>44370</v>
      </c>
      <c r="D3936" s="30">
        <v>0.73487268518518523</v>
      </c>
      <c r="E3936" s="24">
        <f t="shared" si="61"/>
        <v>17</v>
      </c>
    </row>
    <row r="3937" spans="1:5" x14ac:dyDescent="0.25">
      <c r="A3937" s="24">
        <v>93756</v>
      </c>
      <c r="B3937" s="24" t="s">
        <v>5</v>
      </c>
      <c r="C3937" s="28">
        <v>44396</v>
      </c>
      <c r="D3937" s="30">
        <v>0.46179398148148149</v>
      </c>
      <c r="E3937" s="24">
        <f t="shared" si="61"/>
        <v>11</v>
      </c>
    </row>
    <row r="3938" spans="1:5" x14ac:dyDescent="0.25">
      <c r="A3938" s="24">
        <v>93840</v>
      </c>
      <c r="B3938" s="24" t="s">
        <v>7</v>
      </c>
      <c r="C3938" s="28">
        <v>44309</v>
      </c>
      <c r="D3938" s="30">
        <v>0.28287037037037038</v>
      </c>
      <c r="E3938" s="24">
        <f t="shared" si="61"/>
        <v>6</v>
      </c>
    </row>
    <row r="3939" spans="1:5" x14ac:dyDescent="0.25">
      <c r="A3939" s="24">
        <v>93859</v>
      </c>
      <c r="B3939" s="24" t="s">
        <v>5</v>
      </c>
      <c r="C3939" s="28">
        <v>44343</v>
      </c>
      <c r="D3939" s="30">
        <v>6.3078703703703708E-3</v>
      </c>
      <c r="E3939" s="24">
        <f t="shared" si="61"/>
        <v>0</v>
      </c>
    </row>
    <row r="3940" spans="1:5" x14ac:dyDescent="0.25">
      <c r="A3940" s="24">
        <v>93864</v>
      </c>
      <c r="B3940" s="24" t="s">
        <v>6</v>
      </c>
      <c r="C3940" s="28">
        <v>44289</v>
      </c>
      <c r="D3940" s="30">
        <v>5.9953703703703703E-2</v>
      </c>
      <c r="E3940" s="24">
        <f t="shared" si="61"/>
        <v>1</v>
      </c>
    </row>
    <row r="3941" spans="1:5" x14ac:dyDescent="0.25">
      <c r="A3941" s="24">
        <v>93877</v>
      </c>
      <c r="B3941" s="24" t="s">
        <v>3</v>
      </c>
      <c r="C3941" s="28">
        <v>44311</v>
      </c>
      <c r="D3941" s="30">
        <v>0.17508101851851851</v>
      </c>
      <c r="E3941" s="24">
        <f t="shared" si="61"/>
        <v>4</v>
      </c>
    </row>
    <row r="3942" spans="1:5" x14ac:dyDescent="0.25">
      <c r="A3942" s="24">
        <v>93899</v>
      </c>
      <c r="B3942" s="24" t="s">
        <v>7</v>
      </c>
      <c r="C3942" s="28">
        <v>44343</v>
      </c>
      <c r="D3942" s="30">
        <v>0.32362268518518517</v>
      </c>
      <c r="E3942" s="24">
        <f t="shared" si="61"/>
        <v>7</v>
      </c>
    </row>
    <row r="3943" spans="1:5" x14ac:dyDescent="0.25">
      <c r="A3943" s="24">
        <v>93929</v>
      </c>
      <c r="B3943" s="24" t="s">
        <v>5</v>
      </c>
      <c r="C3943" s="28">
        <v>44314</v>
      </c>
      <c r="D3943" s="30">
        <v>0.51491898148148152</v>
      </c>
      <c r="E3943" s="24">
        <f t="shared" si="61"/>
        <v>12</v>
      </c>
    </row>
    <row r="3944" spans="1:5" x14ac:dyDescent="0.25">
      <c r="A3944" s="24">
        <v>93949</v>
      </c>
      <c r="B3944" s="24" t="s">
        <v>2</v>
      </c>
      <c r="C3944" s="28">
        <v>44373</v>
      </c>
      <c r="D3944" s="30">
        <v>7.4317129629629622E-2</v>
      </c>
      <c r="E3944" s="24">
        <f t="shared" si="61"/>
        <v>1</v>
      </c>
    </row>
    <row r="3945" spans="1:5" x14ac:dyDescent="0.25">
      <c r="A3945" s="24">
        <v>93950</v>
      </c>
      <c r="B3945" s="24" t="s">
        <v>2</v>
      </c>
      <c r="C3945" s="28">
        <v>44373</v>
      </c>
      <c r="D3945" s="30">
        <v>0.17252314814814815</v>
      </c>
      <c r="E3945" s="24">
        <f t="shared" si="61"/>
        <v>4</v>
      </c>
    </row>
    <row r="3946" spans="1:5" x14ac:dyDescent="0.25">
      <c r="A3946" s="24">
        <v>94020</v>
      </c>
      <c r="B3946" s="24" t="s">
        <v>18</v>
      </c>
      <c r="C3946" s="28">
        <v>44399</v>
      </c>
      <c r="D3946" s="30">
        <v>0.28030092592592593</v>
      </c>
      <c r="E3946" s="24">
        <f t="shared" si="61"/>
        <v>6</v>
      </c>
    </row>
    <row r="3947" spans="1:5" x14ac:dyDescent="0.25">
      <c r="A3947" s="24">
        <v>94031</v>
      </c>
      <c r="B3947" s="24" t="s">
        <v>2</v>
      </c>
      <c r="C3947" s="28">
        <v>44325</v>
      </c>
      <c r="D3947" s="30">
        <v>0.11851851851851852</v>
      </c>
      <c r="E3947" s="24">
        <f t="shared" si="61"/>
        <v>2</v>
      </c>
    </row>
    <row r="3948" spans="1:5" x14ac:dyDescent="0.25">
      <c r="A3948" s="24">
        <v>94068</v>
      </c>
      <c r="B3948" s="24" t="s">
        <v>7</v>
      </c>
      <c r="C3948" s="28">
        <v>44341</v>
      </c>
      <c r="D3948" s="30">
        <v>0.20370370370370372</v>
      </c>
      <c r="E3948" s="24">
        <f t="shared" si="61"/>
        <v>4</v>
      </c>
    </row>
    <row r="3949" spans="1:5" x14ac:dyDescent="0.25">
      <c r="A3949" s="24">
        <v>94104</v>
      </c>
      <c r="B3949" s="24" t="s">
        <v>3</v>
      </c>
      <c r="C3949" s="28">
        <v>44307</v>
      </c>
      <c r="D3949" s="30">
        <v>0.56383101851851858</v>
      </c>
      <c r="E3949" s="24">
        <f t="shared" si="61"/>
        <v>13</v>
      </c>
    </row>
    <row r="3950" spans="1:5" x14ac:dyDescent="0.25">
      <c r="A3950" s="24">
        <v>94120</v>
      </c>
      <c r="B3950" s="24" t="s">
        <v>2</v>
      </c>
      <c r="C3950" s="28">
        <v>44372</v>
      </c>
      <c r="D3950" s="30">
        <v>0.98024305555555558</v>
      </c>
      <c r="E3950" s="24">
        <f t="shared" si="61"/>
        <v>23</v>
      </c>
    </row>
    <row r="3951" spans="1:5" x14ac:dyDescent="0.25">
      <c r="A3951" s="24">
        <v>94125</v>
      </c>
      <c r="B3951" s="24" t="s">
        <v>6</v>
      </c>
      <c r="C3951" s="28">
        <v>44342</v>
      </c>
      <c r="D3951" s="30">
        <v>0.54660879629629633</v>
      </c>
      <c r="E3951" s="24">
        <f t="shared" si="61"/>
        <v>13</v>
      </c>
    </row>
    <row r="3952" spans="1:5" x14ac:dyDescent="0.25">
      <c r="A3952" s="24">
        <v>94160</v>
      </c>
      <c r="B3952" s="24" t="s">
        <v>2</v>
      </c>
      <c r="C3952" s="28">
        <v>44302</v>
      </c>
      <c r="D3952" s="30">
        <v>0.69145833333333329</v>
      </c>
      <c r="E3952" s="24">
        <f t="shared" si="61"/>
        <v>16</v>
      </c>
    </row>
    <row r="3953" spans="1:5" x14ac:dyDescent="0.25">
      <c r="A3953" s="24">
        <v>94176</v>
      </c>
      <c r="B3953" s="24" t="s">
        <v>5</v>
      </c>
      <c r="C3953" s="28">
        <v>44313</v>
      </c>
      <c r="D3953" s="30">
        <v>0.81925925925925924</v>
      </c>
      <c r="E3953" s="24">
        <f t="shared" si="61"/>
        <v>19</v>
      </c>
    </row>
    <row r="3954" spans="1:5" x14ac:dyDescent="0.25">
      <c r="A3954" s="24">
        <v>94234</v>
      </c>
      <c r="B3954" s="24" t="s">
        <v>5</v>
      </c>
      <c r="C3954" s="28">
        <v>44311</v>
      </c>
      <c r="D3954" s="30">
        <v>0.33037037037037037</v>
      </c>
      <c r="E3954" s="24">
        <f t="shared" si="61"/>
        <v>7</v>
      </c>
    </row>
    <row r="3955" spans="1:5" x14ac:dyDescent="0.25">
      <c r="A3955" s="24">
        <v>94288</v>
      </c>
      <c r="B3955" s="24" t="s">
        <v>9</v>
      </c>
      <c r="C3955" s="28">
        <v>44413</v>
      </c>
      <c r="D3955" s="30">
        <v>0.6485995370370371</v>
      </c>
      <c r="E3955" s="24">
        <f t="shared" si="61"/>
        <v>15</v>
      </c>
    </row>
    <row r="3956" spans="1:5" x14ac:dyDescent="0.25">
      <c r="A3956" s="24">
        <v>94293</v>
      </c>
      <c r="B3956" s="24" t="s">
        <v>2</v>
      </c>
      <c r="C3956" s="28">
        <v>44346</v>
      </c>
      <c r="D3956" s="30">
        <v>0.39219907407407412</v>
      </c>
      <c r="E3956" s="24">
        <f t="shared" si="61"/>
        <v>9</v>
      </c>
    </row>
    <row r="3957" spans="1:5" x14ac:dyDescent="0.25">
      <c r="A3957" s="24">
        <v>94297</v>
      </c>
      <c r="B3957" s="24" t="s">
        <v>3</v>
      </c>
      <c r="C3957" s="28">
        <v>44372</v>
      </c>
      <c r="D3957" s="30">
        <v>0.83185185185185195</v>
      </c>
      <c r="E3957" s="24">
        <f t="shared" si="61"/>
        <v>19</v>
      </c>
    </row>
    <row r="3958" spans="1:5" x14ac:dyDescent="0.25">
      <c r="A3958" s="24">
        <v>94313</v>
      </c>
      <c r="B3958" s="24" t="s">
        <v>2</v>
      </c>
      <c r="C3958" s="28">
        <v>44341</v>
      </c>
      <c r="D3958" s="30">
        <v>0.93711805555555561</v>
      </c>
      <c r="E3958" s="24">
        <f t="shared" si="61"/>
        <v>22</v>
      </c>
    </row>
    <row r="3959" spans="1:5" x14ac:dyDescent="0.25">
      <c r="A3959" s="24">
        <v>94344</v>
      </c>
      <c r="B3959" s="24" t="s">
        <v>3</v>
      </c>
      <c r="C3959" s="28">
        <v>44313</v>
      </c>
      <c r="D3959" s="30">
        <v>0.15846064814814814</v>
      </c>
      <c r="E3959" s="24">
        <f t="shared" si="61"/>
        <v>3</v>
      </c>
    </row>
    <row r="3960" spans="1:5" x14ac:dyDescent="0.25">
      <c r="A3960" s="24">
        <v>94360</v>
      </c>
      <c r="B3960" s="24" t="s">
        <v>5</v>
      </c>
      <c r="C3960" s="28">
        <v>44376</v>
      </c>
      <c r="D3960" s="30">
        <v>0.13530092592592594</v>
      </c>
      <c r="E3960" s="24">
        <f t="shared" si="61"/>
        <v>3</v>
      </c>
    </row>
    <row r="3961" spans="1:5" x14ac:dyDescent="0.25">
      <c r="A3961" s="24">
        <v>94393</v>
      </c>
      <c r="B3961" s="24" t="s">
        <v>3</v>
      </c>
      <c r="C3961" s="28">
        <v>44347</v>
      </c>
      <c r="D3961" s="30">
        <v>0.69356481481481491</v>
      </c>
      <c r="E3961" s="24">
        <f t="shared" si="61"/>
        <v>16</v>
      </c>
    </row>
    <row r="3962" spans="1:5" x14ac:dyDescent="0.25">
      <c r="A3962" s="24">
        <v>94408</v>
      </c>
      <c r="B3962" s="24" t="s">
        <v>2</v>
      </c>
      <c r="C3962" s="28">
        <v>44380</v>
      </c>
      <c r="D3962" s="30">
        <v>0.28581018518518519</v>
      </c>
      <c r="E3962" s="24">
        <f t="shared" si="61"/>
        <v>6</v>
      </c>
    </row>
    <row r="3963" spans="1:5" x14ac:dyDescent="0.25">
      <c r="A3963" s="24">
        <v>94416</v>
      </c>
      <c r="B3963" s="24" t="s">
        <v>3</v>
      </c>
      <c r="C3963" s="28">
        <v>44305</v>
      </c>
      <c r="D3963" s="30">
        <v>0.25791666666666668</v>
      </c>
      <c r="E3963" s="24">
        <f t="shared" si="61"/>
        <v>6</v>
      </c>
    </row>
    <row r="3964" spans="1:5" x14ac:dyDescent="0.25">
      <c r="A3964" s="24">
        <v>94479</v>
      </c>
      <c r="B3964" s="24" t="s">
        <v>2</v>
      </c>
      <c r="C3964" s="28">
        <v>44304</v>
      </c>
      <c r="D3964" s="30">
        <v>0.98538194444444438</v>
      </c>
      <c r="E3964" s="24">
        <f t="shared" si="61"/>
        <v>23</v>
      </c>
    </row>
    <row r="3965" spans="1:5" x14ac:dyDescent="0.25">
      <c r="A3965" s="24">
        <v>94511</v>
      </c>
      <c r="B3965" s="24" t="s">
        <v>2</v>
      </c>
      <c r="C3965" s="28">
        <v>44370</v>
      </c>
      <c r="D3965" s="30">
        <v>0.53457175925925926</v>
      </c>
      <c r="E3965" s="24">
        <f t="shared" si="61"/>
        <v>12</v>
      </c>
    </row>
    <row r="3966" spans="1:5" x14ac:dyDescent="0.25">
      <c r="A3966" s="24">
        <v>94530</v>
      </c>
      <c r="B3966" s="24" t="s">
        <v>2</v>
      </c>
      <c r="C3966" s="28">
        <v>44372</v>
      </c>
      <c r="D3966" s="30">
        <v>0.56087962962962956</v>
      </c>
      <c r="E3966" s="24">
        <f t="shared" si="61"/>
        <v>13</v>
      </c>
    </row>
    <row r="3967" spans="1:5" x14ac:dyDescent="0.25">
      <c r="A3967" s="24">
        <v>94540</v>
      </c>
      <c r="B3967" s="24" t="s">
        <v>8</v>
      </c>
      <c r="C3967" s="28">
        <v>44308</v>
      </c>
      <c r="D3967" s="30">
        <v>1.5277777777777779E-3</v>
      </c>
      <c r="E3967" s="24">
        <f t="shared" si="61"/>
        <v>0</v>
      </c>
    </row>
    <row r="3968" spans="1:5" x14ac:dyDescent="0.25">
      <c r="A3968" s="24">
        <v>94602</v>
      </c>
      <c r="B3968" s="24" t="s">
        <v>5</v>
      </c>
      <c r="C3968" s="28">
        <v>44341</v>
      </c>
      <c r="D3968" s="30">
        <v>0.43356481481481479</v>
      </c>
      <c r="E3968" s="24">
        <f t="shared" si="61"/>
        <v>10</v>
      </c>
    </row>
    <row r="3969" spans="1:5" x14ac:dyDescent="0.25">
      <c r="A3969" s="24">
        <v>94604</v>
      </c>
      <c r="B3969" s="24" t="s">
        <v>5</v>
      </c>
      <c r="C3969" s="28">
        <v>44326</v>
      </c>
      <c r="D3969" s="30">
        <v>0.82681712962962972</v>
      </c>
      <c r="E3969" s="24">
        <f t="shared" si="61"/>
        <v>19</v>
      </c>
    </row>
    <row r="3970" spans="1:5" x14ac:dyDescent="0.25">
      <c r="A3970" s="24">
        <v>94624</v>
      </c>
      <c r="B3970" s="24" t="s">
        <v>2</v>
      </c>
      <c r="C3970" s="28">
        <v>44346</v>
      </c>
      <c r="D3970" s="30">
        <v>0.25060185185185185</v>
      </c>
      <c r="E3970" s="24">
        <f t="shared" si="61"/>
        <v>6</v>
      </c>
    </row>
    <row r="3971" spans="1:5" x14ac:dyDescent="0.25">
      <c r="A3971" s="24">
        <v>94625</v>
      </c>
      <c r="B3971" s="24" t="s">
        <v>2</v>
      </c>
      <c r="C3971" s="28">
        <v>44312</v>
      </c>
      <c r="D3971" s="30">
        <v>7.0578703703703713E-2</v>
      </c>
      <c r="E3971" s="24">
        <f t="shared" ref="E3971:E4034" si="62">HOUR(D3971)</f>
        <v>1</v>
      </c>
    </row>
    <row r="3972" spans="1:5" x14ac:dyDescent="0.25">
      <c r="A3972" s="24">
        <v>94636</v>
      </c>
      <c r="B3972" s="24" t="s">
        <v>7</v>
      </c>
      <c r="C3972" s="28">
        <v>44340</v>
      </c>
      <c r="D3972" s="30">
        <v>0.82392361111111112</v>
      </c>
      <c r="E3972" s="24">
        <f t="shared" si="62"/>
        <v>19</v>
      </c>
    </row>
    <row r="3973" spans="1:5" x14ac:dyDescent="0.25">
      <c r="A3973" s="24">
        <v>94644</v>
      </c>
      <c r="B3973" s="24" t="s">
        <v>4</v>
      </c>
      <c r="C3973" s="28">
        <v>44317</v>
      </c>
      <c r="D3973" s="30">
        <v>0.32863425925925926</v>
      </c>
      <c r="E3973" s="24">
        <f t="shared" si="62"/>
        <v>7</v>
      </c>
    </row>
    <row r="3974" spans="1:5" x14ac:dyDescent="0.25">
      <c r="A3974" s="24">
        <v>94652</v>
      </c>
      <c r="B3974" s="24" t="s">
        <v>5</v>
      </c>
      <c r="C3974" s="28">
        <v>44303</v>
      </c>
      <c r="D3974" s="30">
        <v>0.34885416666666669</v>
      </c>
      <c r="E3974" s="24">
        <f t="shared" si="62"/>
        <v>8</v>
      </c>
    </row>
    <row r="3975" spans="1:5" x14ac:dyDescent="0.25">
      <c r="A3975" s="24">
        <v>94673</v>
      </c>
      <c r="B3975" s="24" t="s">
        <v>3</v>
      </c>
      <c r="C3975" s="28">
        <v>44358</v>
      </c>
      <c r="D3975" s="30">
        <v>0.31429398148148152</v>
      </c>
      <c r="E3975" s="24">
        <f t="shared" si="62"/>
        <v>7</v>
      </c>
    </row>
    <row r="3976" spans="1:5" x14ac:dyDescent="0.25">
      <c r="A3976" s="24">
        <v>94676</v>
      </c>
      <c r="B3976" s="24" t="s">
        <v>2</v>
      </c>
      <c r="C3976" s="28">
        <v>44309</v>
      </c>
      <c r="D3976" s="30">
        <v>0.3122800925925926</v>
      </c>
      <c r="E3976" s="24">
        <f t="shared" si="62"/>
        <v>7</v>
      </c>
    </row>
    <row r="3977" spans="1:5" x14ac:dyDescent="0.25">
      <c r="A3977" s="24">
        <v>94715</v>
      </c>
      <c r="B3977" s="24" t="s">
        <v>3</v>
      </c>
      <c r="C3977" s="28">
        <v>44376</v>
      </c>
      <c r="D3977" s="30">
        <v>0.70216435185185189</v>
      </c>
      <c r="E3977" s="24">
        <f t="shared" si="62"/>
        <v>16</v>
      </c>
    </row>
    <row r="3978" spans="1:5" x14ac:dyDescent="0.25">
      <c r="A3978" s="24">
        <v>94732</v>
      </c>
      <c r="B3978" s="24" t="s">
        <v>2</v>
      </c>
      <c r="C3978" s="28">
        <v>44308</v>
      </c>
      <c r="D3978" s="30">
        <v>0.43826388888888884</v>
      </c>
      <c r="E3978" s="24">
        <f t="shared" si="62"/>
        <v>10</v>
      </c>
    </row>
    <row r="3979" spans="1:5" x14ac:dyDescent="0.25">
      <c r="A3979" s="24">
        <v>94759</v>
      </c>
      <c r="B3979" s="24" t="s">
        <v>7</v>
      </c>
      <c r="C3979" s="28">
        <v>44314</v>
      </c>
      <c r="D3979" s="30">
        <v>0.33967592592592594</v>
      </c>
      <c r="E3979" s="24">
        <f t="shared" si="62"/>
        <v>8</v>
      </c>
    </row>
    <row r="3980" spans="1:5" x14ac:dyDescent="0.25">
      <c r="A3980" s="24">
        <v>94786</v>
      </c>
      <c r="B3980" s="24" t="s">
        <v>18</v>
      </c>
      <c r="C3980" s="28">
        <v>44372</v>
      </c>
      <c r="D3980" s="30">
        <v>0.11309027777777779</v>
      </c>
      <c r="E3980" s="24">
        <f t="shared" si="62"/>
        <v>2</v>
      </c>
    </row>
    <row r="3981" spans="1:5" x14ac:dyDescent="0.25">
      <c r="A3981" s="24">
        <v>94832</v>
      </c>
      <c r="B3981" s="24" t="s">
        <v>10</v>
      </c>
      <c r="C3981" s="28">
        <v>44345</v>
      </c>
      <c r="D3981" s="30">
        <v>0.53370370370370368</v>
      </c>
      <c r="E3981" s="24">
        <f t="shared" si="62"/>
        <v>12</v>
      </c>
    </row>
    <row r="3982" spans="1:5" x14ac:dyDescent="0.25">
      <c r="A3982" s="24">
        <v>94856</v>
      </c>
      <c r="B3982" s="24" t="s">
        <v>17</v>
      </c>
      <c r="C3982" s="28">
        <v>44393</v>
      </c>
      <c r="D3982" s="30">
        <v>0.81789351851851855</v>
      </c>
      <c r="E3982" s="24">
        <f t="shared" si="62"/>
        <v>19</v>
      </c>
    </row>
    <row r="3983" spans="1:5" x14ac:dyDescent="0.25">
      <c r="A3983" s="24">
        <v>94859</v>
      </c>
      <c r="B3983" s="24" t="s">
        <v>18</v>
      </c>
      <c r="C3983" s="28">
        <v>44310</v>
      </c>
      <c r="D3983" s="30">
        <v>0.39651620370370372</v>
      </c>
      <c r="E3983" s="24">
        <f t="shared" si="62"/>
        <v>9</v>
      </c>
    </row>
    <row r="3984" spans="1:5" x14ac:dyDescent="0.25">
      <c r="A3984" s="24">
        <v>94873</v>
      </c>
      <c r="B3984" s="24" t="s">
        <v>2</v>
      </c>
      <c r="C3984" s="28">
        <v>44360</v>
      </c>
      <c r="D3984" s="30">
        <v>0.47446759259259258</v>
      </c>
      <c r="E3984" s="24">
        <f t="shared" si="62"/>
        <v>11</v>
      </c>
    </row>
    <row r="3985" spans="1:5" x14ac:dyDescent="0.25">
      <c r="A3985" s="24">
        <v>94882</v>
      </c>
      <c r="B3985" s="24" t="s">
        <v>3</v>
      </c>
      <c r="C3985" s="28">
        <v>44335</v>
      </c>
      <c r="D3985" s="30">
        <v>0.52954861111111107</v>
      </c>
      <c r="E3985" s="24">
        <f t="shared" si="62"/>
        <v>12</v>
      </c>
    </row>
    <row r="3986" spans="1:5" x14ac:dyDescent="0.25">
      <c r="A3986" s="24">
        <v>94886</v>
      </c>
      <c r="B3986" s="24" t="s">
        <v>2</v>
      </c>
      <c r="C3986" s="28">
        <v>44372</v>
      </c>
      <c r="D3986" s="30">
        <v>0.54954861111111108</v>
      </c>
      <c r="E3986" s="24">
        <f t="shared" si="62"/>
        <v>13</v>
      </c>
    </row>
    <row r="3987" spans="1:5" x14ac:dyDescent="0.25">
      <c r="A3987" s="24">
        <v>94917</v>
      </c>
      <c r="B3987" s="24" t="s">
        <v>3</v>
      </c>
      <c r="C3987" s="28">
        <v>44374</v>
      </c>
      <c r="D3987" s="30">
        <v>8.0868055555555554E-2</v>
      </c>
      <c r="E3987" s="24">
        <f t="shared" si="62"/>
        <v>1</v>
      </c>
    </row>
    <row r="3988" spans="1:5" x14ac:dyDescent="0.25">
      <c r="A3988" s="24">
        <v>94922</v>
      </c>
      <c r="B3988" s="24" t="s">
        <v>2</v>
      </c>
      <c r="C3988" s="28">
        <v>44289</v>
      </c>
      <c r="D3988" s="30">
        <v>5.5555555555555558E-3</v>
      </c>
      <c r="E3988" s="24">
        <f t="shared" si="62"/>
        <v>0</v>
      </c>
    </row>
    <row r="3989" spans="1:5" x14ac:dyDescent="0.25">
      <c r="A3989" s="24">
        <v>94937</v>
      </c>
      <c r="B3989" s="24" t="s">
        <v>5</v>
      </c>
      <c r="C3989" s="28">
        <v>44294</v>
      </c>
      <c r="D3989" s="30">
        <v>0.23891203703703703</v>
      </c>
      <c r="E3989" s="24">
        <f t="shared" si="62"/>
        <v>5</v>
      </c>
    </row>
    <row r="3990" spans="1:5" x14ac:dyDescent="0.25">
      <c r="A3990" s="24">
        <v>94949</v>
      </c>
      <c r="B3990" s="24" t="s">
        <v>7</v>
      </c>
      <c r="C3990" s="28">
        <v>44297</v>
      </c>
      <c r="D3990" s="30">
        <v>0.10372685185185186</v>
      </c>
      <c r="E3990" s="24">
        <f t="shared" si="62"/>
        <v>2</v>
      </c>
    </row>
    <row r="3991" spans="1:5" x14ac:dyDescent="0.25">
      <c r="A3991" s="24">
        <v>94979</v>
      </c>
      <c r="B3991" s="24" t="s">
        <v>2</v>
      </c>
      <c r="C3991" s="28">
        <v>44350</v>
      </c>
      <c r="D3991" s="30">
        <v>3.7245370370370366E-2</v>
      </c>
      <c r="E3991" s="24">
        <f t="shared" si="62"/>
        <v>0</v>
      </c>
    </row>
    <row r="3992" spans="1:5" x14ac:dyDescent="0.25">
      <c r="A3992" s="24">
        <v>94995</v>
      </c>
      <c r="B3992" s="24" t="s">
        <v>2</v>
      </c>
      <c r="C3992" s="28">
        <v>44327</v>
      </c>
      <c r="D3992" s="30">
        <v>0.27672453703703703</v>
      </c>
      <c r="E3992" s="24">
        <f t="shared" si="62"/>
        <v>6</v>
      </c>
    </row>
    <row r="3993" spans="1:5" x14ac:dyDescent="0.25">
      <c r="A3993" s="24">
        <v>95034</v>
      </c>
      <c r="B3993" s="24" t="s">
        <v>5</v>
      </c>
      <c r="C3993" s="28">
        <v>44315</v>
      </c>
      <c r="D3993" s="30">
        <v>0.99039351851851853</v>
      </c>
      <c r="E3993" s="24">
        <f t="shared" si="62"/>
        <v>23</v>
      </c>
    </row>
    <row r="3994" spans="1:5" x14ac:dyDescent="0.25">
      <c r="A3994" s="24">
        <v>95128</v>
      </c>
      <c r="B3994" s="24" t="s">
        <v>3</v>
      </c>
      <c r="C3994" s="28">
        <v>44388</v>
      </c>
      <c r="D3994" s="30">
        <v>0.84424768518518523</v>
      </c>
      <c r="E3994" s="24">
        <f t="shared" si="62"/>
        <v>20</v>
      </c>
    </row>
    <row r="3995" spans="1:5" x14ac:dyDescent="0.25">
      <c r="A3995" s="24">
        <v>95211</v>
      </c>
      <c r="B3995" s="24" t="s">
        <v>3</v>
      </c>
      <c r="C3995" s="28">
        <v>44313</v>
      </c>
      <c r="D3995" s="30">
        <v>0.68718749999999995</v>
      </c>
      <c r="E3995" s="24">
        <f t="shared" si="62"/>
        <v>16</v>
      </c>
    </row>
    <row r="3996" spans="1:5" x14ac:dyDescent="0.25">
      <c r="A3996" s="24">
        <v>95229</v>
      </c>
      <c r="B3996" s="24" t="s">
        <v>2</v>
      </c>
      <c r="C3996" s="28">
        <v>44385</v>
      </c>
      <c r="D3996" s="30">
        <v>0.34994212962962962</v>
      </c>
      <c r="E3996" s="24">
        <f t="shared" si="62"/>
        <v>8</v>
      </c>
    </row>
    <row r="3997" spans="1:5" x14ac:dyDescent="0.25">
      <c r="A3997" s="24">
        <v>95303</v>
      </c>
      <c r="B3997" s="24" t="s">
        <v>9</v>
      </c>
      <c r="C3997" s="28">
        <v>44372</v>
      </c>
      <c r="D3997" s="30">
        <v>0.88184027777777774</v>
      </c>
      <c r="E3997" s="24">
        <f t="shared" si="62"/>
        <v>21</v>
      </c>
    </row>
    <row r="3998" spans="1:5" x14ac:dyDescent="0.25">
      <c r="A3998" s="24">
        <v>95319</v>
      </c>
      <c r="B3998" s="24" t="s">
        <v>5</v>
      </c>
      <c r="C3998" s="28">
        <v>44387</v>
      </c>
      <c r="D3998" s="30">
        <v>9.6574074074074076E-2</v>
      </c>
      <c r="E3998" s="24">
        <f t="shared" si="62"/>
        <v>2</v>
      </c>
    </row>
    <row r="3999" spans="1:5" x14ac:dyDescent="0.25">
      <c r="A3999" s="24">
        <v>95328</v>
      </c>
      <c r="B3999" s="24" t="s">
        <v>5</v>
      </c>
      <c r="C3999" s="28">
        <v>44373</v>
      </c>
      <c r="D3999" s="30">
        <v>0.31725694444444447</v>
      </c>
      <c r="E3999" s="24">
        <f t="shared" si="62"/>
        <v>7</v>
      </c>
    </row>
    <row r="4000" spans="1:5" x14ac:dyDescent="0.25">
      <c r="A4000" s="24">
        <v>95344</v>
      </c>
      <c r="B4000" s="24" t="s">
        <v>2</v>
      </c>
      <c r="C4000" s="28">
        <v>44345</v>
      </c>
      <c r="D4000" s="30">
        <v>6.9039351851851852E-2</v>
      </c>
      <c r="E4000" s="24">
        <f t="shared" si="62"/>
        <v>1</v>
      </c>
    </row>
    <row r="4001" spans="1:5" x14ac:dyDescent="0.25">
      <c r="A4001" s="24">
        <v>95375</v>
      </c>
      <c r="B4001" s="24" t="s">
        <v>9</v>
      </c>
      <c r="C4001" s="28">
        <v>44309</v>
      </c>
      <c r="D4001" s="30">
        <v>0.92431712962962964</v>
      </c>
      <c r="E4001" s="24">
        <f t="shared" si="62"/>
        <v>22</v>
      </c>
    </row>
    <row r="4002" spans="1:5" x14ac:dyDescent="0.25">
      <c r="A4002" s="24">
        <v>95477</v>
      </c>
      <c r="B4002" s="24" t="s">
        <v>2</v>
      </c>
      <c r="C4002" s="28">
        <v>44372</v>
      </c>
      <c r="D4002" s="30">
        <v>0.39509259259259261</v>
      </c>
      <c r="E4002" s="24">
        <f t="shared" si="62"/>
        <v>9</v>
      </c>
    </row>
    <row r="4003" spans="1:5" x14ac:dyDescent="0.25">
      <c r="A4003" s="24">
        <v>95493</v>
      </c>
      <c r="B4003" s="24" t="s">
        <v>5</v>
      </c>
      <c r="C4003" s="28">
        <v>44393</v>
      </c>
      <c r="D4003" s="30">
        <v>0.21133101851851852</v>
      </c>
      <c r="E4003" s="24">
        <f t="shared" si="62"/>
        <v>5</v>
      </c>
    </row>
    <row r="4004" spans="1:5" x14ac:dyDescent="0.25">
      <c r="A4004" s="24">
        <v>95511</v>
      </c>
      <c r="B4004" s="24" t="s">
        <v>2</v>
      </c>
      <c r="C4004" s="28">
        <v>44399</v>
      </c>
      <c r="D4004" s="30">
        <v>0.23185185185185186</v>
      </c>
      <c r="E4004" s="24">
        <f t="shared" si="62"/>
        <v>5</v>
      </c>
    </row>
    <row r="4005" spans="1:5" x14ac:dyDescent="0.25">
      <c r="A4005" s="24">
        <v>95512</v>
      </c>
      <c r="B4005" s="24" t="s">
        <v>6</v>
      </c>
      <c r="C4005" s="28">
        <v>44323</v>
      </c>
      <c r="D4005" s="30">
        <v>6.159722222222222E-2</v>
      </c>
      <c r="E4005" s="24">
        <f t="shared" si="62"/>
        <v>1</v>
      </c>
    </row>
    <row r="4006" spans="1:5" x14ac:dyDescent="0.25">
      <c r="A4006" s="24">
        <v>95519</v>
      </c>
      <c r="B4006" s="24" t="s">
        <v>5</v>
      </c>
      <c r="C4006" s="28">
        <v>44290</v>
      </c>
      <c r="D4006" s="30">
        <v>0.1248263888888889</v>
      </c>
      <c r="E4006" s="24">
        <f t="shared" si="62"/>
        <v>2</v>
      </c>
    </row>
    <row r="4007" spans="1:5" x14ac:dyDescent="0.25">
      <c r="A4007" s="24">
        <v>95520</v>
      </c>
      <c r="B4007" s="24" t="s">
        <v>9</v>
      </c>
      <c r="C4007" s="28">
        <v>44353</v>
      </c>
      <c r="D4007" s="30">
        <v>0.45719907407407406</v>
      </c>
      <c r="E4007" s="24">
        <f t="shared" si="62"/>
        <v>10</v>
      </c>
    </row>
    <row r="4008" spans="1:5" x14ac:dyDescent="0.25">
      <c r="A4008" s="24">
        <v>95551</v>
      </c>
      <c r="B4008" s="24" t="s">
        <v>5</v>
      </c>
      <c r="C4008" s="28">
        <v>44286</v>
      </c>
      <c r="D4008" s="30">
        <v>0.1203125</v>
      </c>
      <c r="E4008" s="24">
        <f t="shared" si="62"/>
        <v>2</v>
      </c>
    </row>
    <row r="4009" spans="1:5" x14ac:dyDescent="0.25">
      <c r="A4009" s="24">
        <v>95562</v>
      </c>
      <c r="B4009" s="24" t="s">
        <v>3</v>
      </c>
      <c r="C4009" s="28">
        <v>44284</v>
      </c>
      <c r="D4009" s="30">
        <v>0.85780092592592594</v>
      </c>
      <c r="E4009" s="24">
        <f t="shared" si="62"/>
        <v>20</v>
      </c>
    </row>
    <row r="4010" spans="1:5" x14ac:dyDescent="0.25">
      <c r="A4010" s="24">
        <v>95565</v>
      </c>
      <c r="B4010" s="24" t="s">
        <v>2</v>
      </c>
      <c r="C4010" s="28">
        <v>44345</v>
      </c>
      <c r="D4010" s="30">
        <v>0.95251157407407405</v>
      </c>
      <c r="E4010" s="24">
        <f t="shared" si="62"/>
        <v>22</v>
      </c>
    </row>
    <row r="4011" spans="1:5" x14ac:dyDescent="0.25">
      <c r="A4011" s="24">
        <v>95587</v>
      </c>
      <c r="B4011" s="24" t="s">
        <v>5</v>
      </c>
      <c r="C4011" s="28">
        <v>44328</v>
      </c>
      <c r="D4011" s="30">
        <v>0.44572916666666668</v>
      </c>
      <c r="E4011" s="24">
        <f t="shared" si="62"/>
        <v>10</v>
      </c>
    </row>
    <row r="4012" spans="1:5" x14ac:dyDescent="0.25">
      <c r="A4012" s="24">
        <v>95679</v>
      </c>
      <c r="B4012" s="24" t="s">
        <v>5</v>
      </c>
      <c r="C4012" s="28">
        <v>44334</v>
      </c>
      <c r="D4012" s="30">
        <v>0.21913194444444442</v>
      </c>
      <c r="E4012" s="24">
        <f t="shared" si="62"/>
        <v>5</v>
      </c>
    </row>
    <row r="4013" spans="1:5" x14ac:dyDescent="0.25">
      <c r="A4013" s="24">
        <v>95682</v>
      </c>
      <c r="B4013" s="24" t="s">
        <v>13</v>
      </c>
      <c r="C4013" s="28">
        <v>44339</v>
      </c>
      <c r="D4013" s="30">
        <v>6.8356481481481476E-2</v>
      </c>
      <c r="E4013" s="24">
        <f t="shared" si="62"/>
        <v>1</v>
      </c>
    </row>
    <row r="4014" spans="1:5" x14ac:dyDescent="0.25">
      <c r="A4014" s="24">
        <v>95713</v>
      </c>
      <c r="B4014" s="24" t="s">
        <v>2</v>
      </c>
      <c r="C4014" s="28">
        <v>44312</v>
      </c>
      <c r="D4014" s="30">
        <v>0.97994212962962957</v>
      </c>
      <c r="E4014" s="24">
        <f t="shared" si="62"/>
        <v>23</v>
      </c>
    </row>
    <row r="4015" spans="1:5" x14ac:dyDescent="0.25">
      <c r="A4015" s="24">
        <v>95749</v>
      </c>
      <c r="B4015" s="24" t="s">
        <v>3</v>
      </c>
      <c r="C4015" s="28">
        <v>44290</v>
      </c>
      <c r="D4015" s="30">
        <v>0.68325231481481474</v>
      </c>
      <c r="E4015" s="24">
        <f t="shared" si="62"/>
        <v>16</v>
      </c>
    </row>
    <row r="4016" spans="1:5" x14ac:dyDescent="0.25">
      <c r="A4016" s="24">
        <v>95758</v>
      </c>
      <c r="B4016" s="24" t="s">
        <v>9</v>
      </c>
      <c r="C4016" s="28">
        <v>44345</v>
      </c>
      <c r="D4016" s="30">
        <v>0.62408564814814815</v>
      </c>
      <c r="E4016" s="24">
        <f t="shared" si="62"/>
        <v>14</v>
      </c>
    </row>
    <row r="4017" spans="1:5" x14ac:dyDescent="0.25">
      <c r="A4017" s="24">
        <v>95833</v>
      </c>
      <c r="B4017" s="24" t="s">
        <v>3</v>
      </c>
      <c r="C4017" s="28">
        <v>44295</v>
      </c>
      <c r="D4017" s="30">
        <v>0.36795138888888884</v>
      </c>
      <c r="E4017" s="24">
        <f t="shared" si="62"/>
        <v>8</v>
      </c>
    </row>
    <row r="4018" spans="1:5" x14ac:dyDescent="0.25">
      <c r="A4018" s="24">
        <v>95869</v>
      </c>
      <c r="B4018" s="24" t="s">
        <v>2</v>
      </c>
      <c r="C4018" s="28">
        <v>44345</v>
      </c>
      <c r="D4018" s="30">
        <v>0.34285879629629629</v>
      </c>
      <c r="E4018" s="24">
        <f t="shared" si="62"/>
        <v>8</v>
      </c>
    </row>
    <row r="4019" spans="1:5" x14ac:dyDescent="0.25">
      <c r="A4019" s="24">
        <v>95896</v>
      </c>
      <c r="B4019" s="24" t="s">
        <v>2</v>
      </c>
      <c r="C4019" s="28">
        <v>44314</v>
      </c>
      <c r="D4019" s="30">
        <v>0.65471064814814817</v>
      </c>
      <c r="E4019" s="24">
        <f t="shared" si="62"/>
        <v>15</v>
      </c>
    </row>
    <row r="4020" spans="1:5" x14ac:dyDescent="0.25">
      <c r="A4020" s="24">
        <v>95907</v>
      </c>
      <c r="B4020" s="24" t="s">
        <v>7</v>
      </c>
      <c r="C4020" s="28">
        <v>44301</v>
      </c>
      <c r="D4020" s="30">
        <v>3.9560185185185184E-2</v>
      </c>
      <c r="E4020" s="24">
        <f t="shared" si="62"/>
        <v>0</v>
      </c>
    </row>
    <row r="4021" spans="1:5" x14ac:dyDescent="0.25">
      <c r="A4021" s="24">
        <v>95909</v>
      </c>
      <c r="B4021" s="24" t="s">
        <v>16</v>
      </c>
      <c r="C4021" s="28">
        <v>44314</v>
      </c>
      <c r="D4021" s="30">
        <v>0.15930555555555556</v>
      </c>
      <c r="E4021" s="24">
        <f t="shared" si="62"/>
        <v>3</v>
      </c>
    </row>
    <row r="4022" spans="1:5" x14ac:dyDescent="0.25">
      <c r="A4022" s="24">
        <v>95931</v>
      </c>
      <c r="B4022" s="24" t="s">
        <v>3</v>
      </c>
      <c r="C4022" s="28">
        <v>44371</v>
      </c>
      <c r="D4022" s="30">
        <v>0.59743055555555558</v>
      </c>
      <c r="E4022" s="24">
        <f t="shared" si="62"/>
        <v>14</v>
      </c>
    </row>
    <row r="4023" spans="1:5" x14ac:dyDescent="0.25">
      <c r="A4023" s="24">
        <v>95971</v>
      </c>
      <c r="B4023" s="24" t="s">
        <v>2</v>
      </c>
      <c r="C4023" s="28">
        <v>44306</v>
      </c>
      <c r="D4023" s="30">
        <v>0.40038194444444447</v>
      </c>
      <c r="E4023" s="24">
        <f t="shared" si="62"/>
        <v>9</v>
      </c>
    </row>
    <row r="4024" spans="1:5" x14ac:dyDescent="0.25">
      <c r="A4024" s="24">
        <v>95998</v>
      </c>
      <c r="B4024" s="24" t="s">
        <v>3</v>
      </c>
      <c r="C4024" s="28">
        <v>44375</v>
      </c>
      <c r="D4024" s="30">
        <v>0.89577546296296295</v>
      </c>
      <c r="E4024" s="24">
        <f t="shared" si="62"/>
        <v>21</v>
      </c>
    </row>
    <row r="4025" spans="1:5" x14ac:dyDescent="0.25">
      <c r="A4025" s="24">
        <v>96003</v>
      </c>
      <c r="B4025" s="24" t="s">
        <v>7</v>
      </c>
      <c r="C4025" s="28">
        <v>44345</v>
      </c>
      <c r="D4025" s="30">
        <v>0.83861111111111108</v>
      </c>
      <c r="E4025" s="24">
        <f t="shared" si="62"/>
        <v>20</v>
      </c>
    </row>
    <row r="4026" spans="1:5" x14ac:dyDescent="0.25">
      <c r="A4026" s="24">
        <v>96122</v>
      </c>
      <c r="B4026" s="24" t="s">
        <v>2</v>
      </c>
      <c r="C4026" s="28">
        <v>44341</v>
      </c>
      <c r="D4026" s="30">
        <v>0.61038194444444438</v>
      </c>
      <c r="E4026" s="24">
        <f t="shared" si="62"/>
        <v>14</v>
      </c>
    </row>
    <row r="4027" spans="1:5" x14ac:dyDescent="0.25">
      <c r="A4027" s="24">
        <v>96127</v>
      </c>
      <c r="B4027" s="24" t="s">
        <v>2</v>
      </c>
      <c r="C4027" s="28">
        <v>44400</v>
      </c>
      <c r="D4027" s="30">
        <v>0.12562500000000001</v>
      </c>
      <c r="E4027" s="24">
        <f t="shared" si="62"/>
        <v>3</v>
      </c>
    </row>
    <row r="4028" spans="1:5" x14ac:dyDescent="0.25">
      <c r="A4028" s="24">
        <v>96130</v>
      </c>
      <c r="B4028" s="24" t="s">
        <v>16</v>
      </c>
      <c r="C4028" s="28">
        <v>44311</v>
      </c>
      <c r="D4028" s="30">
        <v>0.68906250000000002</v>
      </c>
      <c r="E4028" s="24">
        <f t="shared" si="62"/>
        <v>16</v>
      </c>
    </row>
    <row r="4029" spans="1:5" x14ac:dyDescent="0.25">
      <c r="A4029" s="24">
        <v>96146</v>
      </c>
      <c r="B4029" s="24" t="s">
        <v>2</v>
      </c>
      <c r="C4029" s="28">
        <v>44371</v>
      </c>
      <c r="D4029" s="30">
        <v>0.18399305555555556</v>
      </c>
      <c r="E4029" s="24">
        <f t="shared" si="62"/>
        <v>4</v>
      </c>
    </row>
    <row r="4030" spans="1:5" x14ac:dyDescent="0.25">
      <c r="A4030" s="24">
        <v>96147</v>
      </c>
      <c r="B4030" s="24" t="s">
        <v>2</v>
      </c>
      <c r="C4030" s="28">
        <v>44313</v>
      </c>
      <c r="D4030" s="30">
        <v>0.37377314814814816</v>
      </c>
      <c r="E4030" s="24">
        <f t="shared" si="62"/>
        <v>8</v>
      </c>
    </row>
    <row r="4031" spans="1:5" x14ac:dyDescent="0.25">
      <c r="A4031" s="24">
        <v>96165</v>
      </c>
      <c r="B4031" s="24" t="s">
        <v>2</v>
      </c>
      <c r="C4031" s="28">
        <v>44315</v>
      </c>
      <c r="D4031" s="30">
        <v>7.7511574074074066E-2</v>
      </c>
      <c r="E4031" s="24">
        <f t="shared" si="62"/>
        <v>1</v>
      </c>
    </row>
    <row r="4032" spans="1:5" x14ac:dyDescent="0.25">
      <c r="A4032" s="24">
        <v>96168</v>
      </c>
      <c r="B4032" s="24" t="s">
        <v>2</v>
      </c>
      <c r="C4032" s="28">
        <v>44344</v>
      </c>
      <c r="D4032" s="30">
        <v>0.94012731481481471</v>
      </c>
      <c r="E4032" s="24">
        <f t="shared" si="62"/>
        <v>22</v>
      </c>
    </row>
    <row r="4033" spans="1:5" x14ac:dyDescent="0.25">
      <c r="A4033" s="24">
        <v>96197</v>
      </c>
      <c r="B4033" s="24" t="s">
        <v>8</v>
      </c>
      <c r="C4033" s="28">
        <v>44340</v>
      </c>
      <c r="D4033" s="30">
        <v>0.21979166666666669</v>
      </c>
      <c r="E4033" s="24">
        <f t="shared" si="62"/>
        <v>5</v>
      </c>
    </row>
    <row r="4034" spans="1:5" x14ac:dyDescent="0.25">
      <c r="A4034" s="24">
        <v>96230</v>
      </c>
      <c r="B4034" s="24" t="s">
        <v>2</v>
      </c>
      <c r="C4034" s="28">
        <v>44333</v>
      </c>
      <c r="D4034" s="30">
        <v>0.68879629629629635</v>
      </c>
      <c r="E4034" s="24">
        <f t="shared" si="62"/>
        <v>16</v>
      </c>
    </row>
    <row r="4035" spans="1:5" x14ac:dyDescent="0.25">
      <c r="A4035" s="24">
        <v>96280</v>
      </c>
      <c r="B4035" s="24" t="s">
        <v>3</v>
      </c>
      <c r="C4035" s="28">
        <v>44308</v>
      </c>
      <c r="D4035" s="30">
        <v>0.31239583333333332</v>
      </c>
      <c r="E4035" s="24">
        <f t="shared" ref="E4035:E4098" si="63">HOUR(D4035)</f>
        <v>7</v>
      </c>
    </row>
    <row r="4036" spans="1:5" x14ac:dyDescent="0.25">
      <c r="A4036" s="24">
        <v>96281</v>
      </c>
      <c r="B4036" s="24" t="s">
        <v>5</v>
      </c>
      <c r="C4036" s="28">
        <v>44399</v>
      </c>
      <c r="D4036" s="30">
        <v>0.64236111111111105</v>
      </c>
      <c r="E4036" s="24">
        <f t="shared" si="63"/>
        <v>15</v>
      </c>
    </row>
    <row r="4037" spans="1:5" x14ac:dyDescent="0.25">
      <c r="A4037" s="24">
        <v>96287</v>
      </c>
      <c r="B4037" s="24" t="s">
        <v>3</v>
      </c>
      <c r="C4037" s="28">
        <v>44412</v>
      </c>
      <c r="D4037" s="30">
        <v>0.27784722222222219</v>
      </c>
      <c r="E4037" s="24">
        <f t="shared" si="63"/>
        <v>6</v>
      </c>
    </row>
    <row r="4038" spans="1:5" x14ac:dyDescent="0.25">
      <c r="A4038" s="24">
        <v>96382</v>
      </c>
      <c r="B4038" s="24" t="s">
        <v>5</v>
      </c>
      <c r="C4038" s="28">
        <v>44312</v>
      </c>
      <c r="D4038" s="30">
        <v>0.80315972222222232</v>
      </c>
      <c r="E4038" s="24">
        <f t="shared" si="63"/>
        <v>19</v>
      </c>
    </row>
    <row r="4039" spans="1:5" x14ac:dyDescent="0.25">
      <c r="A4039" s="24">
        <v>96389</v>
      </c>
      <c r="B4039" s="24" t="s">
        <v>3</v>
      </c>
      <c r="C4039" s="28">
        <v>44344</v>
      </c>
      <c r="D4039" s="30">
        <v>0.84215277777777775</v>
      </c>
      <c r="E4039" s="24">
        <f t="shared" si="63"/>
        <v>20</v>
      </c>
    </row>
    <row r="4040" spans="1:5" x14ac:dyDescent="0.25">
      <c r="A4040" s="24">
        <v>96426</v>
      </c>
      <c r="B4040" s="24" t="s">
        <v>7</v>
      </c>
      <c r="C4040" s="28">
        <v>44340</v>
      </c>
      <c r="D4040" s="30">
        <v>0.15275462962962963</v>
      </c>
      <c r="E4040" s="24">
        <f t="shared" si="63"/>
        <v>3</v>
      </c>
    </row>
    <row r="4041" spans="1:5" x14ac:dyDescent="0.25">
      <c r="A4041" s="24">
        <v>96427</v>
      </c>
      <c r="B4041" s="24" t="s">
        <v>18</v>
      </c>
      <c r="C4041" s="28">
        <v>44346</v>
      </c>
      <c r="D4041" s="30">
        <v>0.98375000000000001</v>
      </c>
      <c r="E4041" s="24">
        <f t="shared" si="63"/>
        <v>23</v>
      </c>
    </row>
    <row r="4042" spans="1:5" x14ac:dyDescent="0.25">
      <c r="A4042" s="24">
        <v>96431</v>
      </c>
      <c r="B4042" s="24" t="s">
        <v>11</v>
      </c>
      <c r="C4042" s="28">
        <v>44372</v>
      </c>
      <c r="D4042" s="30">
        <v>0.81449074074074079</v>
      </c>
      <c r="E4042" s="24">
        <f t="shared" si="63"/>
        <v>19</v>
      </c>
    </row>
    <row r="4043" spans="1:5" x14ac:dyDescent="0.25">
      <c r="A4043" s="24">
        <v>96445</v>
      </c>
      <c r="B4043" s="24" t="s">
        <v>3</v>
      </c>
      <c r="C4043" s="28">
        <v>44303</v>
      </c>
      <c r="D4043" s="30">
        <v>0.43306712962962962</v>
      </c>
      <c r="E4043" s="24">
        <f t="shared" si="63"/>
        <v>10</v>
      </c>
    </row>
    <row r="4044" spans="1:5" x14ac:dyDescent="0.25">
      <c r="A4044" s="24">
        <v>96447</v>
      </c>
      <c r="B4044" s="24" t="s">
        <v>2</v>
      </c>
      <c r="C4044" s="28">
        <v>44391</v>
      </c>
      <c r="D4044" s="30">
        <v>0.66157407407407409</v>
      </c>
      <c r="E4044" s="24">
        <f t="shared" si="63"/>
        <v>15</v>
      </c>
    </row>
    <row r="4045" spans="1:5" x14ac:dyDescent="0.25">
      <c r="A4045" s="24">
        <v>96471</v>
      </c>
      <c r="B4045" s="24" t="s">
        <v>2</v>
      </c>
      <c r="C4045" s="28">
        <v>44345</v>
      </c>
      <c r="D4045" s="30">
        <v>7.0601851851851847E-4</v>
      </c>
      <c r="E4045" s="24">
        <f t="shared" si="63"/>
        <v>0</v>
      </c>
    </row>
    <row r="4046" spans="1:5" x14ac:dyDescent="0.25">
      <c r="A4046" s="24">
        <v>96505</v>
      </c>
      <c r="B4046" s="24" t="s">
        <v>2</v>
      </c>
      <c r="C4046" s="28">
        <v>44373</v>
      </c>
      <c r="D4046" s="30">
        <v>0.66609953703703706</v>
      </c>
      <c r="E4046" s="24">
        <f t="shared" si="63"/>
        <v>15</v>
      </c>
    </row>
    <row r="4047" spans="1:5" x14ac:dyDescent="0.25">
      <c r="A4047" s="24">
        <v>96556</v>
      </c>
      <c r="B4047" s="24" t="s">
        <v>6</v>
      </c>
      <c r="C4047" s="28">
        <v>44371</v>
      </c>
      <c r="D4047" s="30">
        <v>0.25980324074074074</v>
      </c>
      <c r="E4047" s="24">
        <f t="shared" si="63"/>
        <v>6</v>
      </c>
    </row>
    <row r="4048" spans="1:5" x14ac:dyDescent="0.25">
      <c r="A4048" s="24">
        <v>96635</v>
      </c>
      <c r="B4048" s="24" t="s">
        <v>3</v>
      </c>
      <c r="C4048" s="28">
        <v>44341</v>
      </c>
      <c r="D4048" s="30">
        <v>0.97401620370370379</v>
      </c>
      <c r="E4048" s="24">
        <f t="shared" si="63"/>
        <v>23</v>
      </c>
    </row>
    <row r="4049" spans="1:5" x14ac:dyDescent="0.25">
      <c r="A4049" s="24">
        <v>96683</v>
      </c>
      <c r="B4049" s="24" t="s">
        <v>7</v>
      </c>
      <c r="C4049" s="28">
        <v>44292</v>
      </c>
      <c r="D4049" s="30">
        <v>4.1608796296296297E-2</v>
      </c>
      <c r="E4049" s="24">
        <f t="shared" si="63"/>
        <v>0</v>
      </c>
    </row>
    <row r="4050" spans="1:5" x14ac:dyDescent="0.25">
      <c r="A4050" s="24">
        <v>96757</v>
      </c>
      <c r="B4050" s="24" t="s">
        <v>3</v>
      </c>
      <c r="C4050" s="28">
        <v>44383</v>
      </c>
      <c r="D4050" s="30">
        <v>0.6827199074074074</v>
      </c>
      <c r="E4050" s="24">
        <f t="shared" si="63"/>
        <v>16</v>
      </c>
    </row>
    <row r="4051" spans="1:5" x14ac:dyDescent="0.25">
      <c r="A4051" s="24">
        <v>96773</v>
      </c>
      <c r="B4051" s="24" t="s">
        <v>3</v>
      </c>
      <c r="C4051" s="28">
        <v>44356</v>
      </c>
      <c r="D4051" s="30">
        <v>0.64357638888888891</v>
      </c>
      <c r="E4051" s="24">
        <f t="shared" si="63"/>
        <v>15</v>
      </c>
    </row>
    <row r="4052" spans="1:5" x14ac:dyDescent="0.25">
      <c r="A4052" s="24">
        <v>96900</v>
      </c>
      <c r="B4052" s="24" t="s">
        <v>3</v>
      </c>
      <c r="C4052" s="28">
        <v>44303</v>
      </c>
      <c r="D4052" s="30">
        <v>0.50384259259259256</v>
      </c>
      <c r="E4052" s="24">
        <f t="shared" si="63"/>
        <v>12</v>
      </c>
    </row>
    <row r="4053" spans="1:5" x14ac:dyDescent="0.25">
      <c r="A4053" s="24">
        <v>96923</v>
      </c>
      <c r="B4053" s="24" t="s">
        <v>10</v>
      </c>
      <c r="C4053" s="28">
        <v>44311</v>
      </c>
      <c r="D4053" s="30">
        <v>0.9024537037037037</v>
      </c>
      <c r="E4053" s="24">
        <f t="shared" si="63"/>
        <v>21</v>
      </c>
    </row>
    <row r="4054" spans="1:5" x14ac:dyDescent="0.25">
      <c r="A4054" s="24">
        <v>96942</v>
      </c>
      <c r="B4054" s="24" t="s">
        <v>5</v>
      </c>
      <c r="C4054" s="28">
        <v>44323</v>
      </c>
      <c r="D4054" s="30">
        <v>0.21377314814814816</v>
      </c>
      <c r="E4054" s="24">
        <f t="shared" si="63"/>
        <v>5</v>
      </c>
    </row>
    <row r="4055" spans="1:5" x14ac:dyDescent="0.25">
      <c r="A4055" s="24">
        <v>96946</v>
      </c>
      <c r="B4055" s="24" t="s">
        <v>7</v>
      </c>
      <c r="C4055" s="28">
        <v>44377</v>
      </c>
      <c r="D4055" s="30">
        <v>0.15224537037037036</v>
      </c>
      <c r="E4055" s="24">
        <f t="shared" si="63"/>
        <v>3</v>
      </c>
    </row>
    <row r="4056" spans="1:5" x14ac:dyDescent="0.25">
      <c r="A4056" s="24">
        <v>96955</v>
      </c>
      <c r="B4056" s="24" t="s">
        <v>5</v>
      </c>
      <c r="C4056" s="28">
        <v>44403</v>
      </c>
      <c r="D4056" s="30">
        <v>0.68265046296296295</v>
      </c>
      <c r="E4056" s="24">
        <f t="shared" si="63"/>
        <v>16</v>
      </c>
    </row>
    <row r="4057" spans="1:5" x14ac:dyDescent="0.25">
      <c r="A4057" s="24">
        <v>96965</v>
      </c>
      <c r="B4057" s="24" t="s">
        <v>7</v>
      </c>
      <c r="C4057" s="28">
        <v>44375</v>
      </c>
      <c r="D4057" s="30">
        <v>7.6076388888888888E-2</v>
      </c>
      <c r="E4057" s="24">
        <f t="shared" si="63"/>
        <v>1</v>
      </c>
    </row>
    <row r="4058" spans="1:5" x14ac:dyDescent="0.25">
      <c r="A4058" s="24">
        <v>96975</v>
      </c>
      <c r="B4058" s="24" t="s">
        <v>7</v>
      </c>
      <c r="C4058" s="28">
        <v>44390</v>
      </c>
      <c r="D4058" s="30">
        <v>0.79052083333333334</v>
      </c>
      <c r="E4058" s="24">
        <f t="shared" si="63"/>
        <v>18</v>
      </c>
    </row>
    <row r="4059" spans="1:5" x14ac:dyDescent="0.25">
      <c r="A4059" s="24">
        <v>97000</v>
      </c>
      <c r="B4059" s="24" t="s">
        <v>3</v>
      </c>
      <c r="C4059" s="28">
        <v>44376</v>
      </c>
      <c r="D4059" s="30">
        <v>6.1655092592592588E-2</v>
      </c>
      <c r="E4059" s="24">
        <f t="shared" si="63"/>
        <v>1</v>
      </c>
    </row>
    <row r="4060" spans="1:5" x14ac:dyDescent="0.25">
      <c r="A4060" s="24">
        <v>97018</v>
      </c>
      <c r="B4060" s="24" t="s">
        <v>5</v>
      </c>
      <c r="C4060" s="28">
        <v>44314</v>
      </c>
      <c r="D4060" s="30">
        <v>0.3477777777777778</v>
      </c>
      <c r="E4060" s="24">
        <f t="shared" si="63"/>
        <v>8</v>
      </c>
    </row>
    <row r="4061" spans="1:5" x14ac:dyDescent="0.25">
      <c r="A4061" s="24">
        <v>97019</v>
      </c>
      <c r="B4061" s="24" t="s">
        <v>2</v>
      </c>
      <c r="C4061" s="28">
        <v>44400</v>
      </c>
      <c r="D4061" s="30">
        <v>0.70898148148148143</v>
      </c>
      <c r="E4061" s="24">
        <f t="shared" si="63"/>
        <v>17</v>
      </c>
    </row>
    <row r="4062" spans="1:5" x14ac:dyDescent="0.25">
      <c r="A4062" s="24">
        <v>97038</v>
      </c>
      <c r="B4062" s="24" t="s">
        <v>7</v>
      </c>
      <c r="C4062" s="28">
        <v>44329</v>
      </c>
      <c r="D4062" s="30">
        <v>0.69174768518518526</v>
      </c>
      <c r="E4062" s="24">
        <f t="shared" si="63"/>
        <v>16</v>
      </c>
    </row>
    <row r="4063" spans="1:5" x14ac:dyDescent="0.25">
      <c r="A4063" s="24">
        <v>97073</v>
      </c>
      <c r="B4063" s="24" t="s">
        <v>3</v>
      </c>
      <c r="C4063" s="28">
        <v>44346</v>
      </c>
      <c r="D4063" s="30">
        <v>0.10539351851851853</v>
      </c>
      <c r="E4063" s="24">
        <f t="shared" si="63"/>
        <v>2</v>
      </c>
    </row>
    <row r="4064" spans="1:5" x14ac:dyDescent="0.25">
      <c r="A4064" s="24">
        <v>97125</v>
      </c>
      <c r="B4064" s="24" t="s">
        <v>7</v>
      </c>
      <c r="C4064" s="28">
        <v>44345</v>
      </c>
      <c r="D4064" s="30">
        <v>0.27885416666666668</v>
      </c>
      <c r="E4064" s="24">
        <f t="shared" si="63"/>
        <v>6</v>
      </c>
    </row>
    <row r="4065" spans="1:5" x14ac:dyDescent="0.25">
      <c r="A4065" s="24">
        <v>97218</v>
      </c>
      <c r="B4065" s="24" t="s">
        <v>9</v>
      </c>
      <c r="C4065" s="28">
        <v>44300</v>
      </c>
      <c r="D4065" s="30">
        <v>0.66500000000000004</v>
      </c>
      <c r="E4065" s="24">
        <f t="shared" si="63"/>
        <v>15</v>
      </c>
    </row>
    <row r="4066" spans="1:5" x14ac:dyDescent="0.25">
      <c r="A4066" s="24">
        <v>97220</v>
      </c>
      <c r="B4066" s="24" t="s">
        <v>3</v>
      </c>
      <c r="C4066" s="28">
        <v>44388</v>
      </c>
      <c r="D4066" s="30">
        <v>0.56574074074074077</v>
      </c>
      <c r="E4066" s="24">
        <f t="shared" si="63"/>
        <v>13</v>
      </c>
    </row>
    <row r="4067" spans="1:5" x14ac:dyDescent="0.25">
      <c r="A4067" s="24">
        <v>97225</v>
      </c>
      <c r="B4067" s="24" t="s">
        <v>7</v>
      </c>
      <c r="C4067" s="28">
        <v>44309</v>
      </c>
      <c r="D4067" s="30">
        <v>0.4140625</v>
      </c>
      <c r="E4067" s="24">
        <f t="shared" si="63"/>
        <v>9</v>
      </c>
    </row>
    <row r="4068" spans="1:5" x14ac:dyDescent="0.25">
      <c r="A4068" s="24">
        <v>97235</v>
      </c>
      <c r="B4068" s="24" t="s">
        <v>6</v>
      </c>
      <c r="C4068" s="28">
        <v>44405</v>
      </c>
      <c r="D4068" s="30">
        <v>0.99737268518518529</v>
      </c>
      <c r="E4068" s="24">
        <f t="shared" si="63"/>
        <v>23</v>
      </c>
    </row>
    <row r="4069" spans="1:5" x14ac:dyDescent="0.25">
      <c r="A4069" s="24">
        <v>97252</v>
      </c>
      <c r="B4069" s="24" t="s">
        <v>12</v>
      </c>
      <c r="C4069" s="28">
        <v>44411</v>
      </c>
      <c r="D4069" s="30">
        <v>0.84858796296296291</v>
      </c>
      <c r="E4069" s="24">
        <f t="shared" si="63"/>
        <v>20</v>
      </c>
    </row>
    <row r="4070" spans="1:5" x14ac:dyDescent="0.25">
      <c r="A4070" s="24">
        <v>97253</v>
      </c>
      <c r="B4070" s="24" t="s">
        <v>8</v>
      </c>
      <c r="C4070" s="28">
        <v>44373</v>
      </c>
      <c r="D4070" s="30">
        <v>0.79353009259259266</v>
      </c>
      <c r="E4070" s="24">
        <f t="shared" si="63"/>
        <v>19</v>
      </c>
    </row>
    <row r="4071" spans="1:5" x14ac:dyDescent="0.25">
      <c r="A4071" s="24">
        <v>97319</v>
      </c>
      <c r="B4071" s="24" t="s">
        <v>2</v>
      </c>
      <c r="C4071" s="28">
        <v>44317</v>
      </c>
      <c r="D4071" s="30">
        <v>0.69697916666666659</v>
      </c>
      <c r="E4071" s="24">
        <f t="shared" si="63"/>
        <v>16</v>
      </c>
    </row>
    <row r="4072" spans="1:5" x14ac:dyDescent="0.25">
      <c r="A4072" s="24">
        <v>97335</v>
      </c>
      <c r="B4072" s="24" t="s">
        <v>3</v>
      </c>
      <c r="C4072" s="28">
        <v>44396</v>
      </c>
      <c r="D4072" s="30">
        <v>0.65842592592592586</v>
      </c>
      <c r="E4072" s="24">
        <f t="shared" si="63"/>
        <v>15</v>
      </c>
    </row>
    <row r="4073" spans="1:5" x14ac:dyDescent="0.25">
      <c r="A4073" s="24">
        <v>97350</v>
      </c>
      <c r="B4073" s="24" t="s">
        <v>7</v>
      </c>
      <c r="C4073" s="28">
        <v>44407</v>
      </c>
      <c r="D4073" s="30">
        <v>0.15407407407407406</v>
      </c>
      <c r="E4073" s="24">
        <f t="shared" si="63"/>
        <v>3</v>
      </c>
    </row>
    <row r="4074" spans="1:5" x14ac:dyDescent="0.25">
      <c r="A4074" s="24">
        <v>97351</v>
      </c>
      <c r="B4074" s="24" t="s">
        <v>3</v>
      </c>
      <c r="C4074" s="28">
        <v>44313</v>
      </c>
      <c r="D4074" s="30">
        <v>0.19577546296296297</v>
      </c>
      <c r="E4074" s="24">
        <f t="shared" si="63"/>
        <v>4</v>
      </c>
    </row>
    <row r="4075" spans="1:5" x14ac:dyDescent="0.25">
      <c r="A4075" s="24">
        <v>97352</v>
      </c>
      <c r="B4075" s="24" t="s">
        <v>16</v>
      </c>
      <c r="C4075" s="28">
        <v>44376</v>
      </c>
      <c r="D4075" s="30">
        <v>0.20503472222222222</v>
      </c>
      <c r="E4075" s="24">
        <f t="shared" si="63"/>
        <v>4</v>
      </c>
    </row>
    <row r="4076" spans="1:5" x14ac:dyDescent="0.25">
      <c r="A4076" s="24">
        <v>97355</v>
      </c>
      <c r="B4076" s="24" t="s">
        <v>2</v>
      </c>
      <c r="C4076" s="28">
        <v>44361</v>
      </c>
      <c r="D4076" s="30">
        <v>0.87342592592592594</v>
      </c>
      <c r="E4076" s="24">
        <f t="shared" si="63"/>
        <v>20</v>
      </c>
    </row>
    <row r="4077" spans="1:5" x14ac:dyDescent="0.25">
      <c r="A4077" s="24">
        <v>97383</v>
      </c>
      <c r="B4077" s="24" t="s">
        <v>6</v>
      </c>
      <c r="C4077" s="28">
        <v>44396</v>
      </c>
      <c r="D4077" s="30">
        <v>0.71028935185185194</v>
      </c>
      <c r="E4077" s="24">
        <f t="shared" si="63"/>
        <v>17</v>
      </c>
    </row>
    <row r="4078" spans="1:5" x14ac:dyDescent="0.25">
      <c r="A4078" s="24">
        <v>97472</v>
      </c>
      <c r="B4078" s="24" t="s">
        <v>12</v>
      </c>
      <c r="C4078" s="28">
        <v>44305</v>
      </c>
      <c r="D4078" s="30">
        <v>0.1812384259259259</v>
      </c>
      <c r="E4078" s="24">
        <f t="shared" si="63"/>
        <v>4</v>
      </c>
    </row>
    <row r="4079" spans="1:5" x14ac:dyDescent="0.25">
      <c r="A4079" s="24">
        <v>97486</v>
      </c>
      <c r="B4079" s="24" t="s">
        <v>7</v>
      </c>
      <c r="C4079" s="28">
        <v>44368</v>
      </c>
      <c r="D4079" s="30">
        <v>0.56909722222222225</v>
      </c>
      <c r="E4079" s="24">
        <f t="shared" si="63"/>
        <v>13</v>
      </c>
    </row>
    <row r="4080" spans="1:5" x14ac:dyDescent="0.25">
      <c r="A4080" s="24">
        <v>97516</v>
      </c>
      <c r="B4080" s="24" t="s">
        <v>7</v>
      </c>
      <c r="C4080" s="28">
        <v>44328</v>
      </c>
      <c r="D4080" s="30">
        <v>0.29726851851851849</v>
      </c>
      <c r="E4080" s="24">
        <f t="shared" si="63"/>
        <v>7</v>
      </c>
    </row>
    <row r="4081" spans="1:5" x14ac:dyDescent="0.25">
      <c r="A4081" s="24">
        <v>97524</v>
      </c>
      <c r="B4081" s="24" t="s">
        <v>2</v>
      </c>
      <c r="C4081" s="28">
        <v>44339</v>
      </c>
      <c r="D4081" s="30">
        <v>0.90010416666666659</v>
      </c>
      <c r="E4081" s="24">
        <f t="shared" si="63"/>
        <v>21</v>
      </c>
    </row>
    <row r="4082" spans="1:5" x14ac:dyDescent="0.25">
      <c r="A4082" s="24">
        <v>97526</v>
      </c>
      <c r="B4082" s="24" t="s">
        <v>3</v>
      </c>
      <c r="C4082" s="28">
        <v>44371</v>
      </c>
      <c r="D4082" s="30">
        <v>0.59277777777777774</v>
      </c>
      <c r="E4082" s="24">
        <f t="shared" si="63"/>
        <v>14</v>
      </c>
    </row>
    <row r="4083" spans="1:5" x14ac:dyDescent="0.25">
      <c r="A4083" s="24">
        <v>97536</v>
      </c>
      <c r="B4083" s="24" t="s">
        <v>2</v>
      </c>
      <c r="C4083" s="28">
        <v>44315</v>
      </c>
      <c r="D4083" s="30">
        <v>0.20099537037037038</v>
      </c>
      <c r="E4083" s="24">
        <f t="shared" si="63"/>
        <v>4</v>
      </c>
    </row>
    <row r="4084" spans="1:5" x14ac:dyDescent="0.25">
      <c r="A4084" s="24">
        <v>97560</v>
      </c>
      <c r="B4084" s="24" t="s">
        <v>7</v>
      </c>
      <c r="C4084" s="28">
        <v>44339</v>
      </c>
      <c r="D4084" s="30">
        <v>0.48255787037037035</v>
      </c>
      <c r="E4084" s="24">
        <f t="shared" si="63"/>
        <v>11</v>
      </c>
    </row>
    <row r="4085" spans="1:5" x14ac:dyDescent="0.25">
      <c r="A4085" s="24">
        <v>97610</v>
      </c>
      <c r="B4085" s="24" t="s">
        <v>7</v>
      </c>
      <c r="C4085" s="28">
        <v>44373</v>
      </c>
      <c r="D4085" s="30">
        <v>0.13365740740740742</v>
      </c>
      <c r="E4085" s="24">
        <f t="shared" si="63"/>
        <v>3</v>
      </c>
    </row>
    <row r="4086" spans="1:5" x14ac:dyDescent="0.25">
      <c r="A4086" s="24">
        <v>97626</v>
      </c>
      <c r="B4086" s="24" t="s">
        <v>7</v>
      </c>
      <c r="C4086" s="28">
        <v>44300</v>
      </c>
      <c r="D4086" s="30">
        <v>0.44494212962962965</v>
      </c>
      <c r="E4086" s="24">
        <f t="shared" si="63"/>
        <v>10</v>
      </c>
    </row>
    <row r="4087" spans="1:5" x14ac:dyDescent="0.25">
      <c r="A4087" s="24">
        <v>97636</v>
      </c>
      <c r="B4087" s="24" t="s">
        <v>6</v>
      </c>
      <c r="C4087" s="28">
        <v>44386</v>
      </c>
      <c r="D4087" s="30">
        <v>8.5520833333333338E-2</v>
      </c>
      <c r="E4087" s="24">
        <f t="shared" si="63"/>
        <v>2</v>
      </c>
    </row>
    <row r="4088" spans="1:5" x14ac:dyDescent="0.25">
      <c r="A4088" s="24">
        <v>97661</v>
      </c>
      <c r="B4088" s="24" t="s">
        <v>2</v>
      </c>
      <c r="C4088" s="28">
        <v>44346</v>
      </c>
      <c r="D4088" s="30">
        <v>8.4375000000000006E-3</v>
      </c>
      <c r="E4088" s="24">
        <f t="shared" si="63"/>
        <v>0</v>
      </c>
    </row>
    <row r="4089" spans="1:5" x14ac:dyDescent="0.25">
      <c r="A4089" s="24">
        <v>97691</v>
      </c>
      <c r="B4089" s="24" t="s">
        <v>5</v>
      </c>
      <c r="C4089" s="28">
        <v>44339</v>
      </c>
      <c r="D4089" s="30">
        <v>0.85651620370370374</v>
      </c>
      <c r="E4089" s="24">
        <f t="shared" si="63"/>
        <v>20</v>
      </c>
    </row>
    <row r="4090" spans="1:5" x14ac:dyDescent="0.25">
      <c r="A4090" s="24">
        <v>97694</v>
      </c>
      <c r="B4090" s="24" t="s">
        <v>7</v>
      </c>
      <c r="C4090" s="28">
        <v>44310</v>
      </c>
      <c r="D4090" s="30">
        <v>0.52112268518518523</v>
      </c>
      <c r="E4090" s="24">
        <f t="shared" si="63"/>
        <v>12</v>
      </c>
    </row>
    <row r="4091" spans="1:5" x14ac:dyDescent="0.25">
      <c r="A4091" s="24">
        <v>97705</v>
      </c>
      <c r="B4091" s="24" t="s">
        <v>8</v>
      </c>
      <c r="C4091" s="28">
        <v>44340</v>
      </c>
      <c r="D4091" s="30">
        <v>0.66295138888888883</v>
      </c>
      <c r="E4091" s="24">
        <f t="shared" si="63"/>
        <v>15</v>
      </c>
    </row>
    <row r="4092" spans="1:5" x14ac:dyDescent="0.25">
      <c r="A4092" s="24">
        <v>97748</v>
      </c>
      <c r="B4092" s="24" t="s">
        <v>5</v>
      </c>
      <c r="C4092" s="28">
        <v>44374</v>
      </c>
      <c r="D4092" s="30">
        <v>0.26805555555555555</v>
      </c>
      <c r="E4092" s="24">
        <f t="shared" si="63"/>
        <v>6</v>
      </c>
    </row>
    <row r="4093" spans="1:5" x14ac:dyDescent="0.25">
      <c r="A4093" s="24">
        <v>97793</v>
      </c>
      <c r="B4093" s="24" t="s">
        <v>18</v>
      </c>
      <c r="C4093" s="28">
        <v>44345</v>
      </c>
      <c r="D4093" s="30">
        <v>5.7962962962962959E-2</v>
      </c>
      <c r="E4093" s="24">
        <f t="shared" si="63"/>
        <v>1</v>
      </c>
    </row>
    <row r="4094" spans="1:5" x14ac:dyDescent="0.25">
      <c r="A4094" s="24">
        <v>97820</v>
      </c>
      <c r="B4094" s="24" t="s">
        <v>2</v>
      </c>
      <c r="C4094" s="28">
        <v>44408</v>
      </c>
      <c r="D4094" s="30">
        <v>0.24582175925925928</v>
      </c>
      <c r="E4094" s="24">
        <f t="shared" si="63"/>
        <v>5</v>
      </c>
    </row>
    <row r="4095" spans="1:5" x14ac:dyDescent="0.25">
      <c r="A4095" s="24">
        <v>97828</v>
      </c>
      <c r="B4095" s="24" t="s">
        <v>5</v>
      </c>
      <c r="C4095" s="28">
        <v>44376</v>
      </c>
      <c r="D4095" s="30">
        <v>0.90461805555555552</v>
      </c>
      <c r="E4095" s="24">
        <f t="shared" si="63"/>
        <v>21</v>
      </c>
    </row>
    <row r="4096" spans="1:5" x14ac:dyDescent="0.25">
      <c r="A4096" s="24">
        <v>97919</v>
      </c>
      <c r="B4096" s="24" t="s">
        <v>11</v>
      </c>
      <c r="C4096" s="28">
        <v>44315</v>
      </c>
      <c r="D4096" s="30">
        <v>0.7585763888888889</v>
      </c>
      <c r="E4096" s="24">
        <f t="shared" si="63"/>
        <v>18</v>
      </c>
    </row>
    <row r="4097" spans="1:5" x14ac:dyDescent="0.25">
      <c r="A4097" s="24">
        <v>97923</v>
      </c>
      <c r="B4097" s="24" t="s">
        <v>2</v>
      </c>
      <c r="C4097" s="28">
        <v>44342</v>
      </c>
      <c r="D4097" s="30">
        <v>0.35591435185185188</v>
      </c>
      <c r="E4097" s="24">
        <f t="shared" si="63"/>
        <v>8</v>
      </c>
    </row>
    <row r="4098" spans="1:5" x14ac:dyDescent="0.25">
      <c r="A4098" s="24">
        <v>97938</v>
      </c>
      <c r="B4098" s="24" t="s">
        <v>2</v>
      </c>
      <c r="C4098" s="28">
        <v>44313</v>
      </c>
      <c r="D4098" s="30">
        <v>0.88740740740740742</v>
      </c>
      <c r="E4098" s="24">
        <f t="shared" si="63"/>
        <v>21</v>
      </c>
    </row>
    <row r="4099" spans="1:5" x14ac:dyDescent="0.25">
      <c r="A4099" s="24">
        <v>97945</v>
      </c>
      <c r="B4099" s="24" t="s">
        <v>2</v>
      </c>
      <c r="C4099" s="28">
        <v>44299</v>
      </c>
      <c r="D4099" s="30">
        <v>0.42630787037037038</v>
      </c>
      <c r="E4099" s="24">
        <f t="shared" ref="E4099:E4162" si="64">HOUR(D4099)</f>
        <v>10</v>
      </c>
    </row>
    <row r="4100" spans="1:5" x14ac:dyDescent="0.25">
      <c r="A4100" s="24">
        <v>97948</v>
      </c>
      <c r="B4100" s="24" t="s">
        <v>5</v>
      </c>
      <c r="C4100" s="28">
        <v>44316</v>
      </c>
      <c r="D4100" s="30">
        <v>0.29848379629629629</v>
      </c>
      <c r="E4100" s="24">
        <f t="shared" si="64"/>
        <v>7</v>
      </c>
    </row>
    <row r="4101" spans="1:5" x14ac:dyDescent="0.25">
      <c r="A4101" s="24">
        <v>97950</v>
      </c>
      <c r="B4101" s="24" t="s">
        <v>5</v>
      </c>
      <c r="C4101" s="28">
        <v>44328</v>
      </c>
      <c r="D4101" s="30">
        <v>0.86466435185185186</v>
      </c>
      <c r="E4101" s="24">
        <f t="shared" si="64"/>
        <v>20</v>
      </c>
    </row>
    <row r="4102" spans="1:5" x14ac:dyDescent="0.25">
      <c r="A4102" s="24">
        <v>97956</v>
      </c>
      <c r="B4102" s="24" t="s">
        <v>2</v>
      </c>
      <c r="C4102" s="28">
        <v>44327</v>
      </c>
      <c r="D4102" s="30">
        <v>5.3877314814814815E-2</v>
      </c>
      <c r="E4102" s="24">
        <f t="shared" si="64"/>
        <v>1</v>
      </c>
    </row>
    <row r="4103" spans="1:5" x14ac:dyDescent="0.25">
      <c r="A4103" s="24">
        <v>98024</v>
      </c>
      <c r="B4103" s="24" t="s">
        <v>20</v>
      </c>
      <c r="C4103" s="28">
        <v>44340</v>
      </c>
      <c r="D4103" s="30">
        <v>0.91131944444444446</v>
      </c>
      <c r="E4103" s="24">
        <f t="shared" si="64"/>
        <v>21</v>
      </c>
    </row>
    <row r="4104" spans="1:5" x14ac:dyDescent="0.25">
      <c r="A4104" s="24">
        <v>98053</v>
      </c>
      <c r="B4104" s="24" t="s">
        <v>7</v>
      </c>
      <c r="C4104" s="28">
        <v>44375</v>
      </c>
      <c r="D4104" s="30">
        <v>0.92527777777777775</v>
      </c>
      <c r="E4104" s="24">
        <f t="shared" si="64"/>
        <v>22</v>
      </c>
    </row>
    <row r="4105" spans="1:5" x14ac:dyDescent="0.25">
      <c r="A4105" s="24">
        <v>98088</v>
      </c>
      <c r="B4105" s="24" t="s">
        <v>3</v>
      </c>
      <c r="C4105" s="28">
        <v>44420</v>
      </c>
      <c r="D4105" s="30">
        <v>0.27958333333333335</v>
      </c>
      <c r="E4105" s="24">
        <f t="shared" si="64"/>
        <v>6</v>
      </c>
    </row>
    <row r="4106" spans="1:5" x14ac:dyDescent="0.25">
      <c r="A4106" s="24">
        <v>98102</v>
      </c>
      <c r="B4106" s="24" t="s">
        <v>2</v>
      </c>
      <c r="C4106" s="28">
        <v>44389</v>
      </c>
      <c r="D4106" s="30">
        <v>0.47587962962962965</v>
      </c>
      <c r="E4106" s="24">
        <f t="shared" si="64"/>
        <v>11</v>
      </c>
    </row>
    <row r="4107" spans="1:5" x14ac:dyDescent="0.25">
      <c r="A4107" s="24">
        <v>98185</v>
      </c>
      <c r="B4107" s="24" t="s">
        <v>5</v>
      </c>
      <c r="C4107" s="28">
        <v>44373</v>
      </c>
      <c r="D4107" s="30">
        <v>0.88232638888888892</v>
      </c>
      <c r="E4107" s="24">
        <f t="shared" si="64"/>
        <v>21</v>
      </c>
    </row>
    <row r="4108" spans="1:5" x14ac:dyDescent="0.25">
      <c r="A4108" s="24">
        <v>98190</v>
      </c>
      <c r="B4108" s="24" t="s">
        <v>7</v>
      </c>
      <c r="C4108" s="28">
        <v>44353</v>
      </c>
      <c r="D4108" s="30">
        <v>0.25013888888888886</v>
      </c>
      <c r="E4108" s="24">
        <f t="shared" si="64"/>
        <v>6</v>
      </c>
    </row>
    <row r="4109" spans="1:5" x14ac:dyDescent="0.25">
      <c r="A4109" s="24">
        <v>98229</v>
      </c>
      <c r="B4109" s="24" t="s">
        <v>5</v>
      </c>
      <c r="C4109" s="28">
        <v>44298</v>
      </c>
      <c r="D4109" s="30">
        <v>0.66920138888888892</v>
      </c>
      <c r="E4109" s="24">
        <f t="shared" si="64"/>
        <v>16</v>
      </c>
    </row>
    <row r="4110" spans="1:5" x14ac:dyDescent="0.25">
      <c r="A4110" s="24">
        <v>98231</v>
      </c>
      <c r="B4110" s="24" t="s">
        <v>7</v>
      </c>
      <c r="C4110" s="28">
        <v>44302</v>
      </c>
      <c r="D4110" s="30">
        <v>0.88982638888888888</v>
      </c>
      <c r="E4110" s="24">
        <f t="shared" si="64"/>
        <v>21</v>
      </c>
    </row>
    <row r="4111" spans="1:5" x14ac:dyDescent="0.25">
      <c r="A4111" s="24">
        <v>98287</v>
      </c>
      <c r="B4111" s="24" t="s">
        <v>3</v>
      </c>
      <c r="C4111" s="28">
        <v>44384</v>
      </c>
      <c r="D4111" s="30">
        <v>0.34021990740740743</v>
      </c>
      <c r="E4111" s="24">
        <f t="shared" si="64"/>
        <v>8</v>
      </c>
    </row>
    <row r="4112" spans="1:5" x14ac:dyDescent="0.25">
      <c r="A4112" s="24">
        <v>98290</v>
      </c>
      <c r="B4112" s="24" t="s">
        <v>2</v>
      </c>
      <c r="C4112" s="28">
        <v>44295</v>
      </c>
      <c r="D4112" s="30">
        <v>0.13105324074074073</v>
      </c>
      <c r="E4112" s="24">
        <f t="shared" si="64"/>
        <v>3</v>
      </c>
    </row>
    <row r="4113" spans="1:5" x14ac:dyDescent="0.25">
      <c r="A4113" s="24">
        <v>98327</v>
      </c>
      <c r="B4113" s="24" t="s">
        <v>2</v>
      </c>
      <c r="C4113" s="28">
        <v>44395</v>
      </c>
      <c r="D4113" s="30">
        <v>0.76756944444444442</v>
      </c>
      <c r="E4113" s="24">
        <f t="shared" si="64"/>
        <v>18</v>
      </c>
    </row>
    <row r="4114" spans="1:5" x14ac:dyDescent="0.25">
      <c r="A4114" s="24">
        <v>98351</v>
      </c>
      <c r="B4114" s="24" t="s">
        <v>5</v>
      </c>
      <c r="C4114" s="28">
        <v>44328</v>
      </c>
      <c r="D4114" s="30">
        <v>0.54539351851851847</v>
      </c>
      <c r="E4114" s="24">
        <f t="shared" si="64"/>
        <v>13</v>
      </c>
    </row>
    <row r="4115" spans="1:5" x14ac:dyDescent="0.25">
      <c r="A4115" s="24">
        <v>98352</v>
      </c>
      <c r="B4115" s="24" t="s">
        <v>7</v>
      </c>
      <c r="C4115" s="28">
        <v>44344</v>
      </c>
      <c r="D4115" s="30">
        <v>0.62866898148148154</v>
      </c>
      <c r="E4115" s="24">
        <f t="shared" si="64"/>
        <v>15</v>
      </c>
    </row>
    <row r="4116" spans="1:5" x14ac:dyDescent="0.25">
      <c r="A4116" s="24">
        <v>98421</v>
      </c>
      <c r="B4116" s="24" t="s">
        <v>2</v>
      </c>
      <c r="C4116" s="28">
        <v>44412</v>
      </c>
      <c r="D4116" s="30">
        <v>0.99753472222222228</v>
      </c>
      <c r="E4116" s="24">
        <f t="shared" si="64"/>
        <v>23</v>
      </c>
    </row>
    <row r="4117" spans="1:5" x14ac:dyDescent="0.25">
      <c r="A4117" s="24">
        <v>98432</v>
      </c>
      <c r="B4117" s="24" t="s">
        <v>2</v>
      </c>
      <c r="C4117" s="28">
        <v>44393</v>
      </c>
      <c r="D4117" s="30">
        <v>0.51531249999999995</v>
      </c>
      <c r="E4117" s="24">
        <f t="shared" si="64"/>
        <v>12</v>
      </c>
    </row>
    <row r="4118" spans="1:5" x14ac:dyDescent="0.25">
      <c r="A4118" s="24">
        <v>98436</v>
      </c>
      <c r="B4118" s="24" t="s">
        <v>2</v>
      </c>
      <c r="C4118" s="28">
        <v>44328</v>
      </c>
      <c r="D4118" s="30">
        <v>0.1610648148148148</v>
      </c>
      <c r="E4118" s="24">
        <f t="shared" si="64"/>
        <v>3</v>
      </c>
    </row>
    <row r="4119" spans="1:5" x14ac:dyDescent="0.25">
      <c r="A4119" s="24">
        <v>98446</v>
      </c>
      <c r="B4119" s="24" t="s">
        <v>3</v>
      </c>
      <c r="C4119" s="28">
        <v>44383</v>
      </c>
      <c r="D4119" s="30">
        <v>0.37324074074074076</v>
      </c>
      <c r="E4119" s="24">
        <f t="shared" si="64"/>
        <v>8</v>
      </c>
    </row>
    <row r="4120" spans="1:5" x14ac:dyDescent="0.25">
      <c r="A4120" s="24">
        <v>98457</v>
      </c>
      <c r="B4120" s="24" t="s">
        <v>2</v>
      </c>
      <c r="C4120" s="28">
        <v>44376</v>
      </c>
      <c r="D4120" s="30">
        <v>0.4541782407407407</v>
      </c>
      <c r="E4120" s="24">
        <f t="shared" si="64"/>
        <v>10</v>
      </c>
    </row>
    <row r="4121" spans="1:5" x14ac:dyDescent="0.25">
      <c r="A4121" s="24">
        <v>98463</v>
      </c>
      <c r="B4121" s="24" t="s">
        <v>5</v>
      </c>
      <c r="C4121" s="28">
        <v>44308</v>
      </c>
      <c r="D4121" s="30">
        <v>0.84002314814814805</v>
      </c>
      <c r="E4121" s="24">
        <f t="shared" si="64"/>
        <v>20</v>
      </c>
    </row>
    <row r="4122" spans="1:5" x14ac:dyDescent="0.25">
      <c r="A4122" s="24">
        <v>98464</v>
      </c>
      <c r="B4122" s="24" t="s">
        <v>9</v>
      </c>
      <c r="C4122" s="28">
        <v>44306</v>
      </c>
      <c r="D4122" s="30">
        <v>0.56642361111111106</v>
      </c>
      <c r="E4122" s="24">
        <f t="shared" si="64"/>
        <v>13</v>
      </c>
    </row>
    <row r="4123" spans="1:5" x14ac:dyDescent="0.25">
      <c r="A4123" s="24">
        <v>98488</v>
      </c>
      <c r="B4123" s="24" t="s">
        <v>2</v>
      </c>
      <c r="C4123" s="28">
        <v>44316</v>
      </c>
      <c r="D4123" s="30">
        <v>0.11502314814814814</v>
      </c>
      <c r="E4123" s="24">
        <f t="shared" si="64"/>
        <v>2</v>
      </c>
    </row>
    <row r="4124" spans="1:5" x14ac:dyDescent="0.25">
      <c r="A4124" s="24">
        <v>98489</v>
      </c>
      <c r="B4124" s="24" t="s">
        <v>3</v>
      </c>
      <c r="C4124" s="28">
        <v>44376</v>
      </c>
      <c r="D4124" s="30">
        <v>0.10660879629629628</v>
      </c>
      <c r="E4124" s="24">
        <f t="shared" si="64"/>
        <v>2</v>
      </c>
    </row>
    <row r="4125" spans="1:5" x14ac:dyDescent="0.25">
      <c r="A4125" s="24">
        <v>98530</v>
      </c>
      <c r="B4125" s="24" t="s">
        <v>7</v>
      </c>
      <c r="C4125" s="28">
        <v>44367</v>
      </c>
      <c r="D4125" s="30">
        <v>0.19593749999999999</v>
      </c>
      <c r="E4125" s="24">
        <f t="shared" si="64"/>
        <v>4</v>
      </c>
    </row>
    <row r="4126" spans="1:5" x14ac:dyDescent="0.25">
      <c r="A4126" s="24">
        <v>98586</v>
      </c>
      <c r="B4126" s="24" t="s">
        <v>2</v>
      </c>
      <c r="C4126" s="28">
        <v>44301</v>
      </c>
      <c r="D4126" s="30">
        <v>0.71049768518518519</v>
      </c>
      <c r="E4126" s="24">
        <f t="shared" si="64"/>
        <v>17</v>
      </c>
    </row>
    <row r="4127" spans="1:5" x14ac:dyDescent="0.25">
      <c r="A4127" s="24">
        <v>98591</v>
      </c>
      <c r="B4127" s="24" t="s">
        <v>5</v>
      </c>
      <c r="C4127" s="28">
        <v>44366</v>
      </c>
      <c r="D4127" s="30">
        <v>0.33273148148148146</v>
      </c>
      <c r="E4127" s="24">
        <f t="shared" si="64"/>
        <v>7</v>
      </c>
    </row>
    <row r="4128" spans="1:5" x14ac:dyDescent="0.25">
      <c r="A4128" s="24">
        <v>98606</v>
      </c>
      <c r="B4128" s="24" t="s">
        <v>3</v>
      </c>
      <c r="C4128" s="28">
        <v>44399</v>
      </c>
      <c r="D4128" s="30">
        <v>0.10135416666666668</v>
      </c>
      <c r="E4128" s="24">
        <f t="shared" si="64"/>
        <v>2</v>
      </c>
    </row>
    <row r="4129" spans="1:5" x14ac:dyDescent="0.25">
      <c r="A4129" s="24">
        <v>98610</v>
      </c>
      <c r="B4129" s="24" t="s">
        <v>5</v>
      </c>
      <c r="C4129" s="28">
        <v>44341</v>
      </c>
      <c r="D4129" s="30">
        <v>0.15033564814814815</v>
      </c>
      <c r="E4129" s="24">
        <f t="shared" si="64"/>
        <v>3</v>
      </c>
    </row>
    <row r="4130" spans="1:5" x14ac:dyDescent="0.25">
      <c r="A4130" s="24">
        <v>98657</v>
      </c>
      <c r="B4130" s="24" t="s">
        <v>5</v>
      </c>
      <c r="C4130" s="28">
        <v>44307</v>
      </c>
      <c r="D4130" s="30">
        <v>0.9051851851851852</v>
      </c>
      <c r="E4130" s="24">
        <f t="shared" si="64"/>
        <v>21</v>
      </c>
    </row>
    <row r="4131" spans="1:5" x14ac:dyDescent="0.25">
      <c r="A4131" s="24">
        <v>98700</v>
      </c>
      <c r="B4131" s="24" t="s">
        <v>7</v>
      </c>
      <c r="C4131" s="28">
        <v>44314</v>
      </c>
      <c r="D4131" s="30">
        <v>0.85974537037037047</v>
      </c>
      <c r="E4131" s="24">
        <f t="shared" si="64"/>
        <v>20</v>
      </c>
    </row>
    <row r="4132" spans="1:5" x14ac:dyDescent="0.25">
      <c r="A4132" s="24">
        <v>98705</v>
      </c>
      <c r="B4132" s="24" t="s">
        <v>5</v>
      </c>
      <c r="C4132" s="28">
        <v>44342</v>
      </c>
      <c r="D4132" s="30">
        <v>0.43153935185185183</v>
      </c>
      <c r="E4132" s="24">
        <f t="shared" si="64"/>
        <v>10</v>
      </c>
    </row>
    <row r="4133" spans="1:5" x14ac:dyDescent="0.25">
      <c r="A4133" s="24">
        <v>98754</v>
      </c>
      <c r="B4133" s="24" t="s">
        <v>2</v>
      </c>
      <c r="C4133" s="28">
        <v>44375</v>
      </c>
      <c r="D4133" s="30">
        <v>0.23910879629629631</v>
      </c>
      <c r="E4133" s="24">
        <f t="shared" si="64"/>
        <v>5</v>
      </c>
    </row>
    <row r="4134" spans="1:5" x14ac:dyDescent="0.25">
      <c r="A4134" s="24">
        <v>98785</v>
      </c>
      <c r="B4134" s="24" t="s">
        <v>2</v>
      </c>
      <c r="C4134" s="28">
        <v>44343</v>
      </c>
      <c r="D4134" s="30">
        <v>3.0173611111111113E-2</v>
      </c>
      <c r="E4134" s="24">
        <f t="shared" si="64"/>
        <v>0</v>
      </c>
    </row>
    <row r="4135" spans="1:5" x14ac:dyDescent="0.25">
      <c r="A4135" s="24">
        <v>98801</v>
      </c>
      <c r="B4135" s="24" t="s">
        <v>5</v>
      </c>
      <c r="C4135" s="28">
        <v>44335</v>
      </c>
      <c r="D4135" s="30">
        <v>0.97490740740740733</v>
      </c>
      <c r="E4135" s="24">
        <f t="shared" si="64"/>
        <v>23</v>
      </c>
    </row>
    <row r="4136" spans="1:5" x14ac:dyDescent="0.25">
      <c r="A4136" s="24">
        <v>98840</v>
      </c>
      <c r="B4136" s="24" t="s">
        <v>2</v>
      </c>
      <c r="C4136" s="28">
        <v>44318</v>
      </c>
      <c r="D4136" s="30">
        <v>0.2994560185185185</v>
      </c>
      <c r="E4136" s="24">
        <f t="shared" si="64"/>
        <v>7</v>
      </c>
    </row>
    <row r="4137" spans="1:5" x14ac:dyDescent="0.25">
      <c r="A4137" s="24">
        <v>98874</v>
      </c>
      <c r="B4137" s="24" t="s">
        <v>9</v>
      </c>
      <c r="C4137" s="28">
        <v>44345</v>
      </c>
      <c r="D4137" s="30">
        <v>0.87612268518518521</v>
      </c>
      <c r="E4137" s="24">
        <f t="shared" si="64"/>
        <v>21</v>
      </c>
    </row>
    <row r="4138" spans="1:5" x14ac:dyDescent="0.25">
      <c r="A4138" s="24">
        <v>98963</v>
      </c>
      <c r="B4138" s="24" t="s">
        <v>3</v>
      </c>
      <c r="C4138" s="28">
        <v>44286</v>
      </c>
      <c r="D4138" s="30">
        <v>0.52879629629629632</v>
      </c>
      <c r="E4138" s="24">
        <f t="shared" si="64"/>
        <v>12</v>
      </c>
    </row>
    <row r="4139" spans="1:5" x14ac:dyDescent="0.25">
      <c r="A4139" s="24">
        <v>98980</v>
      </c>
      <c r="B4139" s="24" t="s">
        <v>7</v>
      </c>
      <c r="C4139" s="28">
        <v>44317</v>
      </c>
      <c r="D4139" s="30">
        <v>0.56009259259259259</v>
      </c>
      <c r="E4139" s="24">
        <f t="shared" si="64"/>
        <v>13</v>
      </c>
    </row>
    <row r="4140" spans="1:5" x14ac:dyDescent="0.25">
      <c r="A4140" s="24">
        <v>98984</v>
      </c>
      <c r="B4140" s="24" t="s">
        <v>2</v>
      </c>
      <c r="C4140" s="28">
        <v>44373</v>
      </c>
      <c r="D4140" s="30">
        <v>0.51099537037037035</v>
      </c>
      <c r="E4140" s="24">
        <f t="shared" si="64"/>
        <v>12</v>
      </c>
    </row>
    <row r="4141" spans="1:5" x14ac:dyDescent="0.25">
      <c r="A4141" s="24">
        <v>99032</v>
      </c>
      <c r="B4141" s="24" t="s">
        <v>6</v>
      </c>
      <c r="C4141" s="28">
        <v>44309</v>
      </c>
      <c r="D4141" s="30">
        <v>1.0347222222222223E-2</v>
      </c>
      <c r="E4141" s="24">
        <f t="shared" si="64"/>
        <v>0</v>
      </c>
    </row>
    <row r="4142" spans="1:5" x14ac:dyDescent="0.25">
      <c r="A4142" s="24">
        <v>99047</v>
      </c>
      <c r="B4142" s="24" t="s">
        <v>2</v>
      </c>
      <c r="C4142" s="28">
        <v>44385</v>
      </c>
      <c r="D4142" s="30">
        <v>0.1807175925925926</v>
      </c>
      <c r="E4142" s="24">
        <f t="shared" si="64"/>
        <v>4</v>
      </c>
    </row>
    <row r="4143" spans="1:5" x14ac:dyDescent="0.25">
      <c r="A4143" s="24">
        <v>99077</v>
      </c>
      <c r="B4143" s="24" t="s">
        <v>5</v>
      </c>
      <c r="C4143" s="28">
        <v>44344</v>
      </c>
      <c r="D4143" s="30">
        <v>0.8021759259259259</v>
      </c>
      <c r="E4143" s="24">
        <f t="shared" si="64"/>
        <v>19</v>
      </c>
    </row>
    <row r="4144" spans="1:5" x14ac:dyDescent="0.25">
      <c r="A4144" s="24">
        <v>99086</v>
      </c>
      <c r="B4144" s="24" t="s">
        <v>3</v>
      </c>
      <c r="C4144" s="28">
        <v>44323</v>
      </c>
      <c r="D4144" s="30">
        <v>4.0092592592592589E-2</v>
      </c>
      <c r="E4144" s="24">
        <f t="shared" si="64"/>
        <v>0</v>
      </c>
    </row>
    <row r="4145" spans="1:5" x14ac:dyDescent="0.25">
      <c r="A4145" s="24">
        <v>99091</v>
      </c>
      <c r="B4145" s="24" t="s">
        <v>2</v>
      </c>
      <c r="C4145" s="28">
        <v>44339</v>
      </c>
      <c r="D4145" s="30">
        <v>0.90339120370370374</v>
      </c>
      <c r="E4145" s="24">
        <f t="shared" si="64"/>
        <v>21</v>
      </c>
    </row>
    <row r="4146" spans="1:5" x14ac:dyDescent="0.25">
      <c r="A4146" s="24">
        <v>99150</v>
      </c>
      <c r="B4146" s="24" t="s">
        <v>2</v>
      </c>
      <c r="C4146" s="28">
        <v>44312</v>
      </c>
      <c r="D4146" s="30">
        <v>0.4652662037037037</v>
      </c>
      <c r="E4146" s="24">
        <f t="shared" si="64"/>
        <v>11</v>
      </c>
    </row>
    <row r="4147" spans="1:5" x14ac:dyDescent="0.25">
      <c r="A4147" s="24">
        <v>99158</v>
      </c>
      <c r="B4147" s="24" t="s">
        <v>5</v>
      </c>
      <c r="C4147" s="28">
        <v>44299</v>
      </c>
      <c r="D4147" s="30">
        <v>0.16894675925925925</v>
      </c>
      <c r="E4147" s="24">
        <f t="shared" si="64"/>
        <v>4</v>
      </c>
    </row>
    <row r="4148" spans="1:5" x14ac:dyDescent="0.25">
      <c r="A4148" s="24">
        <v>99184</v>
      </c>
      <c r="B4148" s="24" t="s">
        <v>22</v>
      </c>
      <c r="C4148" s="28">
        <v>44391</v>
      </c>
      <c r="D4148" s="30">
        <v>0.80736111111111108</v>
      </c>
      <c r="E4148" s="24">
        <f t="shared" si="64"/>
        <v>19</v>
      </c>
    </row>
    <row r="4149" spans="1:5" x14ac:dyDescent="0.25">
      <c r="A4149" s="24">
        <v>99202</v>
      </c>
      <c r="B4149" s="24" t="s">
        <v>2</v>
      </c>
      <c r="C4149" s="28">
        <v>44309</v>
      </c>
      <c r="D4149" s="30">
        <v>0.85755787037037035</v>
      </c>
      <c r="E4149" s="24">
        <f t="shared" si="64"/>
        <v>20</v>
      </c>
    </row>
    <row r="4150" spans="1:5" x14ac:dyDescent="0.25">
      <c r="A4150" s="24">
        <v>99221</v>
      </c>
      <c r="B4150" s="24" t="s">
        <v>5</v>
      </c>
      <c r="C4150" s="28">
        <v>44344</v>
      </c>
      <c r="D4150" s="30">
        <v>0.71226851851851858</v>
      </c>
      <c r="E4150" s="24">
        <f t="shared" si="64"/>
        <v>17</v>
      </c>
    </row>
    <row r="4151" spans="1:5" x14ac:dyDescent="0.25">
      <c r="A4151" s="24">
        <v>99258</v>
      </c>
      <c r="B4151" s="24" t="s">
        <v>8</v>
      </c>
      <c r="C4151" s="28">
        <v>44307</v>
      </c>
      <c r="D4151" s="30">
        <v>3.892361111111111E-2</v>
      </c>
      <c r="E4151" s="24">
        <f t="shared" si="64"/>
        <v>0</v>
      </c>
    </row>
    <row r="4152" spans="1:5" x14ac:dyDescent="0.25">
      <c r="A4152" s="24">
        <v>99266</v>
      </c>
      <c r="B4152" s="24" t="s">
        <v>3</v>
      </c>
      <c r="C4152" s="28">
        <v>44308</v>
      </c>
      <c r="D4152" s="30">
        <v>0.57467592592592587</v>
      </c>
      <c r="E4152" s="24">
        <f t="shared" si="64"/>
        <v>13</v>
      </c>
    </row>
    <row r="4153" spans="1:5" x14ac:dyDescent="0.25">
      <c r="A4153" s="24">
        <v>99326</v>
      </c>
      <c r="B4153" s="24" t="s">
        <v>2</v>
      </c>
      <c r="C4153" s="28">
        <v>44342</v>
      </c>
      <c r="D4153" s="30">
        <v>0.37009259259259258</v>
      </c>
      <c r="E4153" s="24">
        <f t="shared" si="64"/>
        <v>8</v>
      </c>
    </row>
    <row r="4154" spans="1:5" x14ac:dyDescent="0.25">
      <c r="A4154" s="24">
        <v>99330</v>
      </c>
      <c r="B4154" s="24" t="s">
        <v>7</v>
      </c>
      <c r="C4154" s="28">
        <v>44342</v>
      </c>
      <c r="D4154" s="30">
        <v>0.55474537037037031</v>
      </c>
      <c r="E4154" s="24">
        <f t="shared" si="64"/>
        <v>13</v>
      </c>
    </row>
    <row r="4155" spans="1:5" x14ac:dyDescent="0.25">
      <c r="A4155" s="24">
        <v>99333</v>
      </c>
      <c r="B4155" s="24" t="s">
        <v>2</v>
      </c>
      <c r="C4155" s="28">
        <v>44373</v>
      </c>
      <c r="D4155" s="30">
        <v>4.5138888888888888E-2</v>
      </c>
      <c r="E4155" s="24">
        <f t="shared" si="64"/>
        <v>1</v>
      </c>
    </row>
    <row r="4156" spans="1:5" x14ac:dyDescent="0.25">
      <c r="A4156" s="24">
        <v>99342</v>
      </c>
      <c r="B4156" s="24" t="s">
        <v>3</v>
      </c>
      <c r="C4156" s="28">
        <v>44399</v>
      </c>
      <c r="D4156" s="30">
        <v>0.22586805555555556</v>
      </c>
      <c r="E4156" s="24">
        <f t="shared" si="64"/>
        <v>5</v>
      </c>
    </row>
    <row r="4157" spans="1:5" x14ac:dyDescent="0.25">
      <c r="A4157" s="24">
        <v>99362</v>
      </c>
      <c r="B4157" s="24" t="s">
        <v>2</v>
      </c>
      <c r="C4157" s="28">
        <v>44295</v>
      </c>
      <c r="D4157" s="30">
        <v>7.0902777777777773E-2</v>
      </c>
      <c r="E4157" s="24">
        <f t="shared" si="64"/>
        <v>1</v>
      </c>
    </row>
    <row r="4158" spans="1:5" x14ac:dyDescent="0.25">
      <c r="A4158" s="24">
        <v>99372</v>
      </c>
      <c r="B4158" s="24" t="s">
        <v>5</v>
      </c>
      <c r="C4158" s="28">
        <v>44372</v>
      </c>
      <c r="D4158" s="30">
        <v>0.81414351851851852</v>
      </c>
      <c r="E4158" s="24">
        <f t="shared" si="64"/>
        <v>19</v>
      </c>
    </row>
    <row r="4159" spans="1:5" x14ac:dyDescent="0.25">
      <c r="A4159" s="24">
        <v>99373</v>
      </c>
      <c r="B4159" s="24" t="s">
        <v>3</v>
      </c>
      <c r="C4159" s="28">
        <v>44314</v>
      </c>
      <c r="D4159" s="30">
        <v>0.17971064814814816</v>
      </c>
      <c r="E4159" s="24">
        <f t="shared" si="64"/>
        <v>4</v>
      </c>
    </row>
    <row r="4160" spans="1:5" x14ac:dyDescent="0.25">
      <c r="A4160" s="24">
        <v>99394</v>
      </c>
      <c r="B4160" s="24" t="s">
        <v>12</v>
      </c>
      <c r="C4160" s="28">
        <v>44373</v>
      </c>
      <c r="D4160" s="30">
        <v>8.3136574074074085E-2</v>
      </c>
      <c r="E4160" s="24">
        <f t="shared" si="64"/>
        <v>1</v>
      </c>
    </row>
    <row r="4161" spans="1:5" x14ac:dyDescent="0.25">
      <c r="A4161" s="24">
        <v>99399</v>
      </c>
      <c r="B4161" s="24" t="s">
        <v>6</v>
      </c>
      <c r="C4161" s="28">
        <v>44345</v>
      </c>
      <c r="D4161" s="30">
        <v>0.61252314814814812</v>
      </c>
      <c r="E4161" s="24">
        <f t="shared" si="64"/>
        <v>14</v>
      </c>
    </row>
    <row r="4162" spans="1:5" x14ac:dyDescent="0.25">
      <c r="A4162" s="24">
        <v>99400</v>
      </c>
      <c r="B4162" s="24" t="s">
        <v>3</v>
      </c>
      <c r="C4162" s="28">
        <v>44316</v>
      </c>
      <c r="D4162" s="30">
        <v>0.516087962962963</v>
      </c>
      <c r="E4162" s="24">
        <f t="shared" si="64"/>
        <v>12</v>
      </c>
    </row>
    <row r="4163" spans="1:5" x14ac:dyDescent="0.25">
      <c r="A4163" s="24">
        <v>99441</v>
      </c>
      <c r="B4163" s="24" t="s">
        <v>2</v>
      </c>
      <c r="C4163" s="28">
        <v>44371</v>
      </c>
      <c r="D4163" s="30">
        <v>0.19766203703703702</v>
      </c>
      <c r="E4163" s="24">
        <f t="shared" ref="E4163:E4226" si="65">HOUR(D4163)</f>
        <v>4</v>
      </c>
    </row>
    <row r="4164" spans="1:5" x14ac:dyDescent="0.25">
      <c r="A4164" s="24">
        <v>99451</v>
      </c>
      <c r="B4164" s="24" t="s">
        <v>17</v>
      </c>
      <c r="C4164" s="28">
        <v>44298</v>
      </c>
      <c r="D4164" s="30">
        <v>3.0671296296296297E-3</v>
      </c>
      <c r="E4164" s="24">
        <f t="shared" si="65"/>
        <v>0</v>
      </c>
    </row>
    <row r="4165" spans="1:5" x14ac:dyDescent="0.25">
      <c r="A4165" s="24">
        <v>99463</v>
      </c>
      <c r="B4165" s="24" t="s">
        <v>4</v>
      </c>
      <c r="C4165" s="28">
        <v>44317</v>
      </c>
      <c r="D4165" s="30">
        <v>0.39922453703703703</v>
      </c>
      <c r="E4165" s="24">
        <f t="shared" si="65"/>
        <v>9</v>
      </c>
    </row>
    <row r="4166" spans="1:5" x14ac:dyDescent="0.25">
      <c r="A4166" s="24">
        <v>99502</v>
      </c>
      <c r="B4166" s="24" t="s">
        <v>5</v>
      </c>
      <c r="C4166" s="28">
        <v>44376</v>
      </c>
      <c r="D4166" s="30">
        <v>0.14537037037037037</v>
      </c>
      <c r="E4166" s="24">
        <f t="shared" si="65"/>
        <v>3</v>
      </c>
    </row>
    <row r="4167" spans="1:5" x14ac:dyDescent="0.25">
      <c r="A4167" s="24">
        <v>99523</v>
      </c>
      <c r="B4167" s="24" t="s">
        <v>22</v>
      </c>
      <c r="C4167" s="28">
        <v>44339</v>
      </c>
      <c r="D4167" s="30">
        <v>0.91969907407407403</v>
      </c>
      <c r="E4167" s="24">
        <f t="shared" si="65"/>
        <v>22</v>
      </c>
    </row>
    <row r="4168" spans="1:5" x14ac:dyDescent="0.25">
      <c r="A4168" s="24">
        <v>99544</v>
      </c>
      <c r="B4168" s="24" t="s">
        <v>5</v>
      </c>
      <c r="C4168" s="28">
        <v>44293</v>
      </c>
      <c r="D4168" s="30">
        <v>0.34203703703703708</v>
      </c>
      <c r="E4168" s="24">
        <f t="shared" si="65"/>
        <v>8</v>
      </c>
    </row>
    <row r="4169" spans="1:5" x14ac:dyDescent="0.25">
      <c r="A4169" s="24">
        <v>99558</v>
      </c>
      <c r="B4169" s="24" t="s">
        <v>2</v>
      </c>
      <c r="C4169" s="28">
        <v>44408</v>
      </c>
      <c r="D4169" s="30">
        <v>0.43968750000000001</v>
      </c>
      <c r="E4169" s="24">
        <f t="shared" si="65"/>
        <v>10</v>
      </c>
    </row>
    <row r="4170" spans="1:5" x14ac:dyDescent="0.25">
      <c r="A4170" s="24">
        <v>99586</v>
      </c>
      <c r="B4170" s="24" t="s">
        <v>2</v>
      </c>
      <c r="C4170" s="28">
        <v>44345</v>
      </c>
      <c r="D4170" s="30">
        <v>0.49431712962962965</v>
      </c>
      <c r="E4170" s="24">
        <f t="shared" si="65"/>
        <v>11</v>
      </c>
    </row>
    <row r="4171" spans="1:5" x14ac:dyDescent="0.25">
      <c r="A4171" s="24">
        <v>99614</v>
      </c>
      <c r="B4171" s="24" t="s">
        <v>5</v>
      </c>
      <c r="C4171" s="28">
        <v>44341</v>
      </c>
      <c r="D4171" s="30">
        <v>0.61103009259259256</v>
      </c>
      <c r="E4171" s="24">
        <f t="shared" si="65"/>
        <v>14</v>
      </c>
    </row>
    <row r="4172" spans="1:5" x14ac:dyDescent="0.25">
      <c r="A4172" s="24">
        <v>99620</v>
      </c>
      <c r="B4172" s="24" t="s">
        <v>3</v>
      </c>
      <c r="C4172" s="28">
        <v>44315</v>
      </c>
      <c r="D4172" s="30">
        <v>0.41461805555555559</v>
      </c>
      <c r="E4172" s="24">
        <f t="shared" si="65"/>
        <v>9</v>
      </c>
    </row>
    <row r="4173" spans="1:5" x14ac:dyDescent="0.25">
      <c r="A4173" s="24">
        <v>99623</v>
      </c>
      <c r="B4173" s="24" t="s">
        <v>5</v>
      </c>
      <c r="C4173" s="28">
        <v>44341</v>
      </c>
      <c r="D4173" s="30">
        <v>0.54510416666666661</v>
      </c>
      <c r="E4173" s="24">
        <f t="shared" si="65"/>
        <v>13</v>
      </c>
    </row>
    <row r="4174" spans="1:5" x14ac:dyDescent="0.25">
      <c r="A4174" s="24">
        <v>99628</v>
      </c>
      <c r="B4174" s="24" t="s">
        <v>3</v>
      </c>
      <c r="C4174" s="28">
        <v>44295</v>
      </c>
      <c r="D4174" s="30">
        <v>0.12385416666666667</v>
      </c>
      <c r="E4174" s="24">
        <f t="shared" si="65"/>
        <v>2</v>
      </c>
    </row>
    <row r="4175" spans="1:5" x14ac:dyDescent="0.25">
      <c r="A4175" s="24">
        <v>99658</v>
      </c>
      <c r="B4175" s="24" t="s">
        <v>3</v>
      </c>
      <c r="C4175" s="28">
        <v>44341</v>
      </c>
      <c r="D4175" s="30">
        <v>0.4261921296296296</v>
      </c>
      <c r="E4175" s="24">
        <f t="shared" si="65"/>
        <v>10</v>
      </c>
    </row>
    <row r="4176" spans="1:5" x14ac:dyDescent="0.25">
      <c r="A4176" s="24">
        <v>99686</v>
      </c>
      <c r="B4176" s="24" t="s">
        <v>11</v>
      </c>
      <c r="C4176" s="28">
        <v>44308</v>
      </c>
      <c r="D4176" s="30">
        <v>0.42186342592592596</v>
      </c>
      <c r="E4176" s="24">
        <f t="shared" si="65"/>
        <v>10</v>
      </c>
    </row>
    <row r="4177" spans="1:5" x14ac:dyDescent="0.25">
      <c r="A4177" s="24">
        <v>99689</v>
      </c>
      <c r="B4177" s="24" t="s">
        <v>5</v>
      </c>
      <c r="C4177" s="28">
        <v>44387</v>
      </c>
      <c r="D4177" s="30">
        <v>0.92128472222222213</v>
      </c>
      <c r="E4177" s="24">
        <f t="shared" si="65"/>
        <v>22</v>
      </c>
    </row>
    <row r="4178" spans="1:5" x14ac:dyDescent="0.25">
      <c r="A4178" s="24">
        <v>99690</v>
      </c>
      <c r="B4178" s="24" t="s">
        <v>5</v>
      </c>
      <c r="C4178" s="28">
        <v>44351</v>
      </c>
      <c r="D4178" s="30">
        <v>0.77173611111111118</v>
      </c>
      <c r="E4178" s="24">
        <f t="shared" si="65"/>
        <v>18</v>
      </c>
    </row>
    <row r="4179" spans="1:5" x14ac:dyDescent="0.25">
      <c r="A4179" s="24">
        <v>99715</v>
      </c>
      <c r="B4179" s="24" t="s">
        <v>22</v>
      </c>
      <c r="C4179" s="28">
        <v>44371</v>
      </c>
      <c r="D4179" s="30">
        <v>0.82451388888888888</v>
      </c>
      <c r="E4179" s="24">
        <f t="shared" si="65"/>
        <v>19</v>
      </c>
    </row>
    <row r="4180" spans="1:5" x14ac:dyDescent="0.25">
      <c r="A4180" s="24">
        <v>99736</v>
      </c>
      <c r="B4180" s="24" t="s">
        <v>9</v>
      </c>
      <c r="C4180" s="28">
        <v>44374</v>
      </c>
      <c r="D4180" s="30">
        <v>0.32763888888888887</v>
      </c>
      <c r="E4180" s="24">
        <f t="shared" si="65"/>
        <v>7</v>
      </c>
    </row>
    <row r="4181" spans="1:5" x14ac:dyDescent="0.25">
      <c r="A4181" s="24">
        <v>99739</v>
      </c>
      <c r="B4181" s="24" t="s">
        <v>7</v>
      </c>
      <c r="C4181" s="28">
        <v>44329</v>
      </c>
      <c r="D4181" s="30">
        <v>0.89853009259259264</v>
      </c>
      <c r="E4181" s="24">
        <f t="shared" si="65"/>
        <v>21</v>
      </c>
    </row>
    <row r="4182" spans="1:5" x14ac:dyDescent="0.25">
      <c r="A4182" s="24">
        <v>99789</v>
      </c>
      <c r="B4182" s="24" t="s">
        <v>2</v>
      </c>
      <c r="C4182" s="28">
        <v>44373</v>
      </c>
      <c r="D4182" s="30">
        <v>0.13016203703703702</v>
      </c>
      <c r="E4182" s="24">
        <f t="shared" si="65"/>
        <v>3</v>
      </c>
    </row>
    <row r="4183" spans="1:5" x14ac:dyDescent="0.25">
      <c r="A4183" s="24">
        <v>99809</v>
      </c>
      <c r="B4183" s="24" t="s">
        <v>2</v>
      </c>
      <c r="C4183" s="28">
        <v>44317</v>
      </c>
      <c r="D4183" s="30">
        <v>1.9606481481481482E-2</v>
      </c>
      <c r="E4183" s="24">
        <f t="shared" si="65"/>
        <v>0</v>
      </c>
    </row>
    <row r="4184" spans="1:5" x14ac:dyDescent="0.25">
      <c r="A4184" s="24">
        <v>99818</v>
      </c>
      <c r="B4184" s="24" t="s">
        <v>7</v>
      </c>
      <c r="C4184" s="28">
        <v>44360</v>
      </c>
      <c r="D4184" s="30">
        <v>0.15166666666666667</v>
      </c>
      <c r="E4184" s="24">
        <f t="shared" si="65"/>
        <v>3</v>
      </c>
    </row>
    <row r="4185" spans="1:5" x14ac:dyDescent="0.25">
      <c r="A4185" s="24">
        <v>99829</v>
      </c>
      <c r="B4185" s="24" t="s">
        <v>7</v>
      </c>
      <c r="C4185" s="28">
        <v>44375</v>
      </c>
      <c r="D4185" s="30">
        <v>0.57733796296296302</v>
      </c>
      <c r="E4185" s="24">
        <f t="shared" si="65"/>
        <v>13</v>
      </c>
    </row>
    <row r="4186" spans="1:5" x14ac:dyDescent="0.25">
      <c r="A4186" s="24">
        <v>99837</v>
      </c>
      <c r="B4186" s="24" t="s">
        <v>7</v>
      </c>
      <c r="C4186" s="28">
        <v>44314</v>
      </c>
      <c r="D4186" s="30">
        <v>0.5973842592592592</v>
      </c>
      <c r="E4186" s="24">
        <f t="shared" si="65"/>
        <v>14</v>
      </c>
    </row>
    <row r="4187" spans="1:5" x14ac:dyDescent="0.25">
      <c r="A4187" s="24">
        <v>99839</v>
      </c>
      <c r="B4187" s="24" t="s">
        <v>3</v>
      </c>
      <c r="C4187" s="28">
        <v>44396</v>
      </c>
      <c r="D4187" s="30">
        <v>0.37133101851851852</v>
      </c>
      <c r="E4187" s="24">
        <f t="shared" si="65"/>
        <v>8</v>
      </c>
    </row>
    <row r="4188" spans="1:5" x14ac:dyDescent="0.25">
      <c r="A4188" s="24">
        <v>99868</v>
      </c>
      <c r="B4188" s="24" t="s">
        <v>7</v>
      </c>
      <c r="C4188" s="28">
        <v>44372</v>
      </c>
      <c r="D4188" s="30">
        <v>0.19548611111111111</v>
      </c>
      <c r="E4188" s="24">
        <f t="shared" si="65"/>
        <v>4</v>
      </c>
    </row>
    <row r="4189" spans="1:5" x14ac:dyDescent="0.25">
      <c r="A4189" s="24">
        <v>99883</v>
      </c>
      <c r="B4189" s="24" t="s">
        <v>5</v>
      </c>
      <c r="C4189" s="28">
        <v>44373</v>
      </c>
      <c r="D4189" s="30">
        <v>0.84440972222222221</v>
      </c>
      <c r="E4189" s="24">
        <f t="shared" si="65"/>
        <v>20</v>
      </c>
    </row>
    <row r="4190" spans="1:5" x14ac:dyDescent="0.25">
      <c r="A4190" s="24">
        <v>99884</v>
      </c>
      <c r="B4190" s="24" t="s">
        <v>12</v>
      </c>
      <c r="C4190" s="28">
        <v>44365</v>
      </c>
      <c r="D4190" s="30">
        <v>0.79226851851851843</v>
      </c>
      <c r="E4190" s="24">
        <f t="shared" si="65"/>
        <v>19</v>
      </c>
    </row>
    <row r="4191" spans="1:5" x14ac:dyDescent="0.25">
      <c r="A4191" s="24">
        <v>99903</v>
      </c>
      <c r="B4191" s="24" t="s">
        <v>2</v>
      </c>
      <c r="C4191" s="28">
        <v>44397</v>
      </c>
      <c r="D4191" s="30">
        <v>0.96626157407407398</v>
      </c>
      <c r="E4191" s="24">
        <f t="shared" si="65"/>
        <v>23</v>
      </c>
    </row>
    <row r="4192" spans="1:5" x14ac:dyDescent="0.25">
      <c r="A4192" s="24">
        <v>99905</v>
      </c>
      <c r="B4192" s="24" t="s">
        <v>2</v>
      </c>
      <c r="C4192" s="28">
        <v>44310</v>
      </c>
      <c r="D4192" s="30">
        <v>0.4644212962962963</v>
      </c>
      <c r="E4192" s="24">
        <f t="shared" si="65"/>
        <v>11</v>
      </c>
    </row>
    <row r="4193" spans="1:5" x14ac:dyDescent="0.25">
      <c r="A4193" s="24">
        <v>99933</v>
      </c>
      <c r="B4193" s="24" t="s">
        <v>13</v>
      </c>
      <c r="C4193" s="28">
        <v>44306</v>
      </c>
      <c r="D4193" s="30">
        <v>0.47512731481481479</v>
      </c>
      <c r="E4193" s="24">
        <f t="shared" si="65"/>
        <v>11</v>
      </c>
    </row>
    <row r="4194" spans="1:5" x14ac:dyDescent="0.25">
      <c r="A4194" s="24">
        <v>99936</v>
      </c>
      <c r="B4194" s="24" t="s">
        <v>5</v>
      </c>
      <c r="C4194" s="28">
        <v>44307</v>
      </c>
      <c r="D4194" s="30">
        <v>0.96061342592592591</v>
      </c>
      <c r="E4194" s="24">
        <f t="shared" si="65"/>
        <v>23</v>
      </c>
    </row>
    <row r="4195" spans="1:5" x14ac:dyDescent="0.25">
      <c r="A4195" s="24">
        <v>99950</v>
      </c>
      <c r="B4195" s="24" t="s">
        <v>3</v>
      </c>
      <c r="C4195" s="28">
        <v>44314</v>
      </c>
      <c r="D4195" s="30">
        <v>0.95728009259259261</v>
      </c>
      <c r="E4195" s="24">
        <f t="shared" si="65"/>
        <v>22</v>
      </c>
    </row>
    <row r="4196" spans="1:5" x14ac:dyDescent="0.25">
      <c r="A4196" s="24">
        <v>99957</v>
      </c>
      <c r="B4196" s="24" t="s">
        <v>9</v>
      </c>
      <c r="C4196" s="28">
        <v>44338</v>
      </c>
      <c r="D4196" s="30">
        <v>0.5430787037037037</v>
      </c>
      <c r="E4196" s="24">
        <f t="shared" si="65"/>
        <v>13</v>
      </c>
    </row>
    <row r="4197" spans="1:5" x14ac:dyDescent="0.25">
      <c r="A4197" s="24">
        <v>100006</v>
      </c>
      <c r="B4197" s="24" t="s">
        <v>2</v>
      </c>
      <c r="C4197" s="28">
        <v>44370</v>
      </c>
      <c r="D4197" s="30">
        <v>0.82140046296296287</v>
      </c>
      <c r="E4197" s="24">
        <f t="shared" si="65"/>
        <v>19</v>
      </c>
    </row>
    <row r="4198" spans="1:5" x14ac:dyDescent="0.25">
      <c r="A4198" s="24">
        <v>100019</v>
      </c>
      <c r="B4198" s="24" t="s">
        <v>7</v>
      </c>
      <c r="C4198" s="28">
        <v>44288</v>
      </c>
      <c r="D4198" s="30">
        <v>1.2488425925925925E-2</v>
      </c>
      <c r="E4198" s="24">
        <f t="shared" si="65"/>
        <v>0</v>
      </c>
    </row>
    <row r="4199" spans="1:5" x14ac:dyDescent="0.25">
      <c r="A4199" s="24">
        <v>100046</v>
      </c>
      <c r="B4199" s="24" t="s">
        <v>5</v>
      </c>
      <c r="C4199" s="28">
        <v>44310</v>
      </c>
      <c r="D4199" s="30">
        <v>0.87451388888888892</v>
      </c>
      <c r="E4199" s="24">
        <f t="shared" si="65"/>
        <v>20</v>
      </c>
    </row>
    <row r="4200" spans="1:5" x14ac:dyDescent="0.25">
      <c r="A4200" s="24">
        <v>100067</v>
      </c>
      <c r="B4200" s="24" t="s">
        <v>2</v>
      </c>
      <c r="C4200" s="28">
        <v>44314</v>
      </c>
      <c r="D4200" s="30">
        <v>0.5142592592592593</v>
      </c>
      <c r="E4200" s="24">
        <f t="shared" si="65"/>
        <v>12</v>
      </c>
    </row>
    <row r="4201" spans="1:5" x14ac:dyDescent="0.25">
      <c r="A4201" s="24">
        <v>100093</v>
      </c>
      <c r="B4201" s="24" t="s">
        <v>3</v>
      </c>
      <c r="C4201" s="28">
        <v>44335</v>
      </c>
      <c r="D4201" s="30">
        <v>0.83542824074074085</v>
      </c>
      <c r="E4201" s="24">
        <f t="shared" si="65"/>
        <v>20</v>
      </c>
    </row>
    <row r="4202" spans="1:5" x14ac:dyDescent="0.25">
      <c r="A4202" s="24">
        <v>100117</v>
      </c>
      <c r="B4202" s="24" t="s">
        <v>7</v>
      </c>
      <c r="C4202" s="28">
        <v>44362</v>
      </c>
      <c r="D4202" s="30">
        <v>0.82965277777777768</v>
      </c>
      <c r="E4202" s="24">
        <f t="shared" si="65"/>
        <v>19</v>
      </c>
    </row>
    <row r="4203" spans="1:5" x14ac:dyDescent="0.25">
      <c r="A4203" s="24">
        <v>100118</v>
      </c>
      <c r="B4203" s="24" t="s">
        <v>6</v>
      </c>
      <c r="C4203" s="28">
        <v>44324</v>
      </c>
      <c r="D4203" s="30">
        <v>0.25578703703703703</v>
      </c>
      <c r="E4203" s="24">
        <f t="shared" si="65"/>
        <v>6</v>
      </c>
    </row>
    <row r="4204" spans="1:5" x14ac:dyDescent="0.25">
      <c r="A4204" s="24">
        <v>100123</v>
      </c>
      <c r="B4204" s="24" t="s">
        <v>5</v>
      </c>
      <c r="C4204" s="28">
        <v>44340</v>
      </c>
      <c r="D4204" s="30">
        <v>0.25429398148148147</v>
      </c>
      <c r="E4204" s="24">
        <f t="shared" si="65"/>
        <v>6</v>
      </c>
    </row>
    <row r="4205" spans="1:5" x14ac:dyDescent="0.25">
      <c r="A4205" s="24">
        <v>100147</v>
      </c>
      <c r="B4205" s="24" t="s">
        <v>7</v>
      </c>
      <c r="C4205" s="28">
        <v>44411</v>
      </c>
      <c r="D4205" s="30">
        <v>0.52958333333333341</v>
      </c>
      <c r="E4205" s="24">
        <f t="shared" si="65"/>
        <v>12</v>
      </c>
    </row>
    <row r="4206" spans="1:5" x14ac:dyDescent="0.25">
      <c r="A4206" s="24">
        <v>100153</v>
      </c>
      <c r="B4206" s="24" t="s">
        <v>10</v>
      </c>
      <c r="C4206" s="28">
        <v>44371</v>
      </c>
      <c r="D4206" s="30">
        <v>0.34842592592592592</v>
      </c>
      <c r="E4206" s="24">
        <f t="shared" si="65"/>
        <v>8</v>
      </c>
    </row>
    <row r="4207" spans="1:5" x14ac:dyDescent="0.25">
      <c r="A4207" s="24">
        <v>100158</v>
      </c>
      <c r="B4207" s="24" t="s">
        <v>16</v>
      </c>
      <c r="C4207" s="28">
        <v>44307</v>
      </c>
      <c r="D4207" s="30">
        <v>0.92918981481481477</v>
      </c>
      <c r="E4207" s="24">
        <f t="shared" si="65"/>
        <v>22</v>
      </c>
    </row>
    <row r="4208" spans="1:5" x14ac:dyDescent="0.25">
      <c r="A4208" s="24">
        <v>100172</v>
      </c>
      <c r="B4208" s="24" t="s">
        <v>3</v>
      </c>
      <c r="C4208" s="28">
        <v>44310</v>
      </c>
      <c r="D4208" s="30">
        <v>0.47204861111111113</v>
      </c>
      <c r="E4208" s="24">
        <f t="shared" si="65"/>
        <v>11</v>
      </c>
    </row>
    <row r="4209" spans="1:5" x14ac:dyDescent="0.25">
      <c r="A4209" s="24">
        <v>100173</v>
      </c>
      <c r="B4209" s="24" t="s">
        <v>18</v>
      </c>
      <c r="C4209" s="28">
        <v>44311</v>
      </c>
      <c r="D4209" s="30">
        <v>0.62527777777777771</v>
      </c>
      <c r="E4209" s="24">
        <f t="shared" si="65"/>
        <v>15</v>
      </c>
    </row>
    <row r="4210" spans="1:5" x14ac:dyDescent="0.25">
      <c r="A4210" s="24">
        <v>100185</v>
      </c>
      <c r="B4210" s="24" t="s">
        <v>3</v>
      </c>
      <c r="C4210" s="28">
        <v>44313</v>
      </c>
      <c r="D4210" s="30">
        <v>0.5816203703703704</v>
      </c>
      <c r="E4210" s="24">
        <f t="shared" si="65"/>
        <v>13</v>
      </c>
    </row>
    <row r="4211" spans="1:5" x14ac:dyDescent="0.25">
      <c r="A4211" s="24">
        <v>100218</v>
      </c>
      <c r="B4211" s="24" t="s">
        <v>7</v>
      </c>
      <c r="C4211" s="28">
        <v>44284</v>
      </c>
      <c r="D4211" s="30">
        <v>0.84005787037037039</v>
      </c>
      <c r="E4211" s="24">
        <f t="shared" si="65"/>
        <v>20</v>
      </c>
    </row>
    <row r="4212" spans="1:5" x14ac:dyDescent="0.25">
      <c r="A4212" s="24">
        <v>100251</v>
      </c>
      <c r="B4212" s="24" t="s">
        <v>8</v>
      </c>
      <c r="C4212" s="28">
        <v>44376</v>
      </c>
      <c r="D4212" s="30">
        <v>0.32373842592592594</v>
      </c>
      <c r="E4212" s="24">
        <f t="shared" si="65"/>
        <v>7</v>
      </c>
    </row>
    <row r="4213" spans="1:5" x14ac:dyDescent="0.25">
      <c r="A4213" s="24">
        <v>100253</v>
      </c>
      <c r="B4213" s="24" t="s">
        <v>2</v>
      </c>
      <c r="C4213" s="28">
        <v>44374</v>
      </c>
      <c r="D4213" s="30">
        <v>0.92164351851851845</v>
      </c>
      <c r="E4213" s="24">
        <f t="shared" si="65"/>
        <v>22</v>
      </c>
    </row>
    <row r="4214" spans="1:5" x14ac:dyDescent="0.25">
      <c r="A4214" s="24">
        <v>100259</v>
      </c>
      <c r="B4214" s="24" t="s">
        <v>7</v>
      </c>
      <c r="C4214" s="28">
        <v>44395</v>
      </c>
      <c r="D4214" s="30">
        <v>0.90861111111111104</v>
      </c>
      <c r="E4214" s="24">
        <f t="shared" si="65"/>
        <v>21</v>
      </c>
    </row>
    <row r="4215" spans="1:5" x14ac:dyDescent="0.25">
      <c r="A4215" s="24">
        <v>100285</v>
      </c>
      <c r="B4215" s="24" t="s">
        <v>2</v>
      </c>
      <c r="C4215" s="28">
        <v>44340</v>
      </c>
      <c r="D4215" s="30">
        <v>0.27016203703703706</v>
      </c>
      <c r="E4215" s="24">
        <f t="shared" si="65"/>
        <v>6</v>
      </c>
    </row>
    <row r="4216" spans="1:5" x14ac:dyDescent="0.25">
      <c r="A4216" s="24">
        <v>100288</v>
      </c>
      <c r="B4216" s="24" t="s">
        <v>7</v>
      </c>
      <c r="C4216" s="28">
        <v>44329</v>
      </c>
      <c r="D4216" s="30">
        <v>0.98601851851851852</v>
      </c>
      <c r="E4216" s="24">
        <f t="shared" si="65"/>
        <v>23</v>
      </c>
    </row>
    <row r="4217" spans="1:5" x14ac:dyDescent="0.25">
      <c r="A4217" s="24">
        <v>100297</v>
      </c>
      <c r="B4217" s="24" t="s">
        <v>12</v>
      </c>
      <c r="C4217" s="28">
        <v>44376</v>
      </c>
      <c r="D4217" s="30">
        <v>0.52126157407407414</v>
      </c>
      <c r="E4217" s="24">
        <f t="shared" si="65"/>
        <v>12</v>
      </c>
    </row>
    <row r="4218" spans="1:5" x14ac:dyDescent="0.25">
      <c r="A4218" s="24">
        <v>100298</v>
      </c>
      <c r="B4218" s="24" t="s">
        <v>2</v>
      </c>
      <c r="C4218" s="28">
        <v>44351</v>
      </c>
      <c r="D4218" s="30">
        <v>0.46711805555555558</v>
      </c>
      <c r="E4218" s="24">
        <f t="shared" si="65"/>
        <v>11</v>
      </c>
    </row>
    <row r="4219" spans="1:5" x14ac:dyDescent="0.25">
      <c r="A4219" s="24">
        <v>100322</v>
      </c>
      <c r="B4219" s="24" t="s">
        <v>7</v>
      </c>
      <c r="C4219" s="28">
        <v>44307</v>
      </c>
      <c r="D4219" s="30">
        <v>4.0914351851851848E-2</v>
      </c>
      <c r="E4219" s="24">
        <f t="shared" si="65"/>
        <v>0</v>
      </c>
    </row>
    <row r="4220" spans="1:5" x14ac:dyDescent="0.25">
      <c r="A4220" s="24">
        <v>100342</v>
      </c>
      <c r="B4220" s="24" t="s">
        <v>5</v>
      </c>
      <c r="C4220" s="28">
        <v>44290</v>
      </c>
      <c r="D4220" s="30">
        <v>0.80964120370370374</v>
      </c>
      <c r="E4220" s="24">
        <f t="shared" si="65"/>
        <v>19</v>
      </c>
    </row>
    <row r="4221" spans="1:5" x14ac:dyDescent="0.25">
      <c r="A4221" s="24">
        <v>100344</v>
      </c>
      <c r="B4221" s="24" t="s">
        <v>12</v>
      </c>
      <c r="C4221" s="28">
        <v>44314</v>
      </c>
      <c r="D4221" s="30">
        <v>0.10700231481481481</v>
      </c>
      <c r="E4221" s="24">
        <f t="shared" si="65"/>
        <v>2</v>
      </c>
    </row>
    <row r="4222" spans="1:5" x14ac:dyDescent="0.25">
      <c r="A4222" s="24">
        <v>100371</v>
      </c>
      <c r="B4222" s="24" t="s">
        <v>3</v>
      </c>
      <c r="C4222" s="28">
        <v>44363</v>
      </c>
      <c r="D4222" s="30">
        <v>0.13347222222222221</v>
      </c>
      <c r="E4222" s="24">
        <f t="shared" si="65"/>
        <v>3</v>
      </c>
    </row>
    <row r="4223" spans="1:5" x14ac:dyDescent="0.25">
      <c r="A4223" s="24">
        <v>100402</v>
      </c>
      <c r="B4223" s="24" t="s">
        <v>7</v>
      </c>
      <c r="C4223" s="28">
        <v>44302</v>
      </c>
      <c r="D4223" s="30">
        <v>4.3564814814814813E-2</v>
      </c>
      <c r="E4223" s="24">
        <f t="shared" si="65"/>
        <v>1</v>
      </c>
    </row>
    <row r="4224" spans="1:5" x14ac:dyDescent="0.25">
      <c r="A4224" s="24">
        <v>100412</v>
      </c>
      <c r="B4224" s="24" t="s">
        <v>3</v>
      </c>
      <c r="C4224" s="28">
        <v>44307</v>
      </c>
      <c r="D4224" s="30">
        <v>0.62519675925925922</v>
      </c>
      <c r="E4224" s="24">
        <f t="shared" si="65"/>
        <v>15</v>
      </c>
    </row>
    <row r="4225" spans="1:5" x14ac:dyDescent="0.25">
      <c r="A4225" s="24">
        <v>100422</v>
      </c>
      <c r="B4225" s="24" t="s">
        <v>22</v>
      </c>
      <c r="C4225" s="28">
        <v>44373</v>
      </c>
      <c r="D4225" s="30">
        <v>0.25896990740740738</v>
      </c>
      <c r="E4225" s="24">
        <f t="shared" si="65"/>
        <v>6</v>
      </c>
    </row>
    <row r="4226" spans="1:5" x14ac:dyDescent="0.25">
      <c r="A4226" s="24">
        <v>100433</v>
      </c>
      <c r="B4226" s="24" t="s">
        <v>2</v>
      </c>
      <c r="C4226" s="28">
        <v>44344</v>
      </c>
      <c r="D4226" s="30">
        <v>9.4907407407407406E-3</v>
      </c>
      <c r="E4226" s="24">
        <f t="shared" si="65"/>
        <v>0</v>
      </c>
    </row>
    <row r="4227" spans="1:5" x14ac:dyDescent="0.25">
      <c r="A4227" s="24">
        <v>100437</v>
      </c>
      <c r="B4227" s="24" t="s">
        <v>2</v>
      </c>
      <c r="C4227" s="28">
        <v>44343</v>
      </c>
      <c r="D4227" s="30">
        <v>0.71711805555555552</v>
      </c>
      <c r="E4227" s="24">
        <f t="shared" ref="E4227:E4290" si="66">HOUR(D4227)</f>
        <v>17</v>
      </c>
    </row>
    <row r="4228" spans="1:5" x14ac:dyDescent="0.25">
      <c r="A4228" s="24">
        <v>100450</v>
      </c>
      <c r="B4228" s="24" t="s">
        <v>2</v>
      </c>
      <c r="C4228" s="28">
        <v>44409</v>
      </c>
      <c r="D4228" s="30">
        <v>0.155</v>
      </c>
      <c r="E4228" s="24">
        <f t="shared" si="66"/>
        <v>3</v>
      </c>
    </row>
    <row r="4229" spans="1:5" x14ac:dyDescent="0.25">
      <c r="A4229" s="24">
        <v>100504</v>
      </c>
      <c r="B4229" s="24" t="s">
        <v>12</v>
      </c>
      <c r="C4229" s="28">
        <v>44324</v>
      </c>
      <c r="D4229" s="30">
        <v>0.62813657407407408</v>
      </c>
      <c r="E4229" s="24">
        <f t="shared" si="66"/>
        <v>15</v>
      </c>
    </row>
    <row r="4230" spans="1:5" x14ac:dyDescent="0.25">
      <c r="A4230" s="24">
        <v>100523</v>
      </c>
      <c r="B4230" s="24" t="s">
        <v>13</v>
      </c>
      <c r="C4230" s="28">
        <v>44373</v>
      </c>
      <c r="D4230" s="30">
        <v>0.52118055555555554</v>
      </c>
      <c r="E4230" s="24">
        <f t="shared" si="66"/>
        <v>12</v>
      </c>
    </row>
    <row r="4231" spans="1:5" x14ac:dyDescent="0.25">
      <c r="A4231" s="24">
        <v>100539</v>
      </c>
      <c r="B4231" s="24" t="s">
        <v>2</v>
      </c>
      <c r="C4231" s="28">
        <v>44343</v>
      </c>
      <c r="D4231" s="30">
        <v>9.4849537037037038E-2</v>
      </c>
      <c r="E4231" s="24">
        <f t="shared" si="66"/>
        <v>2</v>
      </c>
    </row>
    <row r="4232" spans="1:5" x14ac:dyDescent="0.25">
      <c r="A4232" s="24">
        <v>100553</v>
      </c>
      <c r="B4232" s="24" t="s">
        <v>13</v>
      </c>
      <c r="C4232" s="28">
        <v>44305</v>
      </c>
      <c r="D4232" s="30">
        <v>0.65555555555555556</v>
      </c>
      <c r="E4232" s="24">
        <f t="shared" si="66"/>
        <v>15</v>
      </c>
    </row>
    <row r="4233" spans="1:5" x14ac:dyDescent="0.25">
      <c r="A4233" s="24">
        <v>100561</v>
      </c>
      <c r="B4233" s="24" t="s">
        <v>7</v>
      </c>
      <c r="C4233" s="28">
        <v>44301</v>
      </c>
      <c r="D4233" s="30">
        <v>0.10863425925925925</v>
      </c>
      <c r="E4233" s="24">
        <f t="shared" si="66"/>
        <v>2</v>
      </c>
    </row>
    <row r="4234" spans="1:5" x14ac:dyDescent="0.25">
      <c r="A4234" s="24">
        <v>100652</v>
      </c>
      <c r="B4234" s="24" t="s">
        <v>8</v>
      </c>
      <c r="C4234" s="28">
        <v>44370</v>
      </c>
      <c r="D4234" s="30">
        <v>0.36629629629629629</v>
      </c>
      <c r="E4234" s="24">
        <f t="shared" si="66"/>
        <v>8</v>
      </c>
    </row>
    <row r="4235" spans="1:5" x14ac:dyDescent="0.25">
      <c r="A4235" s="24">
        <v>100686</v>
      </c>
      <c r="B4235" s="24" t="s">
        <v>3</v>
      </c>
      <c r="C4235" s="28">
        <v>44312</v>
      </c>
      <c r="D4235" s="30">
        <v>0.45431712962962961</v>
      </c>
      <c r="E4235" s="24">
        <f t="shared" si="66"/>
        <v>10</v>
      </c>
    </row>
    <row r="4236" spans="1:5" x14ac:dyDescent="0.25">
      <c r="A4236" s="24">
        <v>100721</v>
      </c>
      <c r="B4236" s="24" t="s">
        <v>5</v>
      </c>
      <c r="C4236" s="28">
        <v>44318</v>
      </c>
      <c r="D4236" s="30">
        <v>0.84829861111111116</v>
      </c>
      <c r="E4236" s="24">
        <f t="shared" si="66"/>
        <v>20</v>
      </c>
    </row>
    <row r="4237" spans="1:5" x14ac:dyDescent="0.25">
      <c r="A4237" s="24">
        <v>100728</v>
      </c>
      <c r="B4237" s="24" t="s">
        <v>2</v>
      </c>
      <c r="C4237" s="28">
        <v>44314</v>
      </c>
      <c r="D4237" s="30">
        <v>0.828125</v>
      </c>
      <c r="E4237" s="24">
        <f t="shared" si="66"/>
        <v>19</v>
      </c>
    </row>
    <row r="4238" spans="1:5" x14ac:dyDescent="0.25">
      <c r="A4238" s="24">
        <v>100759</v>
      </c>
      <c r="B4238" s="24" t="s">
        <v>7</v>
      </c>
      <c r="C4238" s="28">
        <v>44310</v>
      </c>
      <c r="D4238" s="30">
        <v>0.36219907407407409</v>
      </c>
      <c r="E4238" s="24">
        <f t="shared" si="66"/>
        <v>8</v>
      </c>
    </row>
    <row r="4239" spans="1:5" x14ac:dyDescent="0.25">
      <c r="A4239" s="24">
        <v>100790</v>
      </c>
      <c r="B4239" s="24" t="s">
        <v>2</v>
      </c>
      <c r="C4239" s="28">
        <v>44375</v>
      </c>
      <c r="D4239" s="30">
        <v>0.90608796296296301</v>
      </c>
      <c r="E4239" s="24">
        <f t="shared" si="66"/>
        <v>21</v>
      </c>
    </row>
    <row r="4240" spans="1:5" x14ac:dyDescent="0.25">
      <c r="A4240" s="24">
        <v>100815</v>
      </c>
      <c r="B4240" s="24" t="s">
        <v>7</v>
      </c>
      <c r="C4240" s="28">
        <v>44334</v>
      </c>
      <c r="D4240" s="30">
        <v>0.21384259259259261</v>
      </c>
      <c r="E4240" s="24">
        <f t="shared" si="66"/>
        <v>5</v>
      </c>
    </row>
    <row r="4241" spans="1:5" x14ac:dyDescent="0.25">
      <c r="A4241" s="24">
        <v>100830</v>
      </c>
      <c r="B4241" s="24" t="s">
        <v>2</v>
      </c>
      <c r="C4241" s="28">
        <v>44296</v>
      </c>
      <c r="D4241" s="30">
        <v>0.48640046296296297</v>
      </c>
      <c r="E4241" s="24">
        <f t="shared" si="66"/>
        <v>11</v>
      </c>
    </row>
    <row r="4242" spans="1:5" x14ac:dyDescent="0.25">
      <c r="A4242" s="24">
        <v>100833</v>
      </c>
      <c r="B4242" s="24" t="s">
        <v>2</v>
      </c>
      <c r="C4242" s="28">
        <v>44337</v>
      </c>
      <c r="D4242" s="30">
        <v>0.632349537037037</v>
      </c>
      <c r="E4242" s="24">
        <f t="shared" si="66"/>
        <v>15</v>
      </c>
    </row>
    <row r="4243" spans="1:5" x14ac:dyDescent="0.25">
      <c r="A4243" s="24">
        <v>100880</v>
      </c>
      <c r="B4243" s="24" t="s">
        <v>5</v>
      </c>
      <c r="C4243" s="28">
        <v>44285</v>
      </c>
      <c r="D4243" s="30">
        <v>0.6853703703703703</v>
      </c>
      <c r="E4243" s="24">
        <f t="shared" si="66"/>
        <v>16</v>
      </c>
    </row>
    <row r="4244" spans="1:5" x14ac:dyDescent="0.25">
      <c r="A4244" s="24">
        <v>100888</v>
      </c>
      <c r="B4244" s="24" t="s">
        <v>2</v>
      </c>
      <c r="C4244" s="28">
        <v>44315</v>
      </c>
      <c r="D4244" s="30">
        <v>0.62761574074074067</v>
      </c>
      <c r="E4244" s="24">
        <f t="shared" si="66"/>
        <v>15</v>
      </c>
    </row>
    <row r="4245" spans="1:5" x14ac:dyDescent="0.25">
      <c r="A4245" s="24">
        <v>100904</v>
      </c>
      <c r="B4245" s="24" t="s">
        <v>2</v>
      </c>
      <c r="C4245" s="28">
        <v>44295</v>
      </c>
      <c r="D4245" s="30">
        <v>9.0613425925925917E-2</v>
      </c>
      <c r="E4245" s="24">
        <f t="shared" si="66"/>
        <v>2</v>
      </c>
    </row>
    <row r="4246" spans="1:5" x14ac:dyDescent="0.25">
      <c r="A4246" s="24">
        <v>100937</v>
      </c>
      <c r="B4246" s="24" t="s">
        <v>5</v>
      </c>
      <c r="C4246" s="28">
        <v>44319</v>
      </c>
      <c r="D4246" s="30">
        <v>0.53130787037037031</v>
      </c>
      <c r="E4246" s="24">
        <f t="shared" si="66"/>
        <v>12</v>
      </c>
    </row>
    <row r="4247" spans="1:5" x14ac:dyDescent="0.25">
      <c r="A4247" s="24">
        <v>100950</v>
      </c>
      <c r="B4247" s="24" t="s">
        <v>8</v>
      </c>
      <c r="C4247" s="28">
        <v>44345</v>
      </c>
      <c r="D4247" s="30">
        <v>0.22209490740740742</v>
      </c>
      <c r="E4247" s="24">
        <f t="shared" si="66"/>
        <v>5</v>
      </c>
    </row>
    <row r="4248" spans="1:5" x14ac:dyDescent="0.25">
      <c r="A4248" s="24">
        <v>100959</v>
      </c>
      <c r="B4248" s="24" t="s">
        <v>6</v>
      </c>
      <c r="C4248" s="28">
        <v>44423</v>
      </c>
      <c r="D4248" s="30">
        <v>0.18782407407407409</v>
      </c>
      <c r="E4248" s="24">
        <f t="shared" si="66"/>
        <v>4</v>
      </c>
    </row>
    <row r="4249" spans="1:5" x14ac:dyDescent="0.25">
      <c r="A4249" s="24">
        <v>101011</v>
      </c>
      <c r="B4249" s="24" t="s">
        <v>2</v>
      </c>
      <c r="C4249" s="28">
        <v>44298</v>
      </c>
      <c r="D4249" s="30">
        <v>0.18342592592592591</v>
      </c>
      <c r="E4249" s="24">
        <f t="shared" si="66"/>
        <v>4</v>
      </c>
    </row>
    <row r="4250" spans="1:5" x14ac:dyDescent="0.25">
      <c r="A4250" s="24">
        <v>101014</v>
      </c>
      <c r="B4250" s="24" t="s">
        <v>2</v>
      </c>
      <c r="C4250" s="28">
        <v>44381</v>
      </c>
      <c r="D4250" s="30">
        <v>0.28542824074074075</v>
      </c>
      <c r="E4250" s="24">
        <f t="shared" si="66"/>
        <v>6</v>
      </c>
    </row>
    <row r="4251" spans="1:5" x14ac:dyDescent="0.25">
      <c r="A4251" s="24">
        <v>101055</v>
      </c>
      <c r="B4251" s="24" t="s">
        <v>2</v>
      </c>
      <c r="C4251" s="28">
        <v>44298</v>
      </c>
      <c r="D4251" s="30">
        <v>0.57979166666666659</v>
      </c>
      <c r="E4251" s="24">
        <f t="shared" si="66"/>
        <v>13</v>
      </c>
    </row>
    <row r="4252" spans="1:5" x14ac:dyDescent="0.25">
      <c r="A4252" s="24">
        <v>101064</v>
      </c>
      <c r="B4252" s="24" t="s">
        <v>7</v>
      </c>
      <c r="C4252" s="28">
        <v>44373</v>
      </c>
      <c r="D4252" s="30">
        <v>0.78666666666666663</v>
      </c>
      <c r="E4252" s="24">
        <f t="shared" si="66"/>
        <v>18</v>
      </c>
    </row>
    <row r="4253" spans="1:5" x14ac:dyDescent="0.25">
      <c r="A4253" s="24">
        <v>101066</v>
      </c>
      <c r="B4253" s="24" t="s">
        <v>7</v>
      </c>
      <c r="C4253" s="28">
        <v>44306</v>
      </c>
      <c r="D4253" s="30">
        <v>0.31056712962962962</v>
      </c>
      <c r="E4253" s="24">
        <f t="shared" si="66"/>
        <v>7</v>
      </c>
    </row>
    <row r="4254" spans="1:5" x14ac:dyDescent="0.25">
      <c r="A4254" s="24">
        <v>101078</v>
      </c>
      <c r="B4254" s="24" t="s">
        <v>3</v>
      </c>
      <c r="C4254" s="28">
        <v>44372</v>
      </c>
      <c r="D4254" s="30">
        <v>0.18177083333333333</v>
      </c>
      <c r="E4254" s="24">
        <f t="shared" si="66"/>
        <v>4</v>
      </c>
    </row>
    <row r="4255" spans="1:5" x14ac:dyDescent="0.25">
      <c r="A4255" s="24">
        <v>101126</v>
      </c>
      <c r="B4255" s="24" t="s">
        <v>2</v>
      </c>
      <c r="C4255" s="28">
        <v>44395</v>
      </c>
      <c r="D4255" s="30">
        <v>0.12528935185185186</v>
      </c>
      <c r="E4255" s="24">
        <f t="shared" si="66"/>
        <v>3</v>
      </c>
    </row>
    <row r="4256" spans="1:5" x14ac:dyDescent="0.25">
      <c r="A4256" s="24">
        <v>101159</v>
      </c>
      <c r="B4256" s="24" t="s">
        <v>3</v>
      </c>
      <c r="C4256" s="28">
        <v>44317</v>
      </c>
      <c r="D4256" s="30">
        <v>0.72789351851851858</v>
      </c>
      <c r="E4256" s="24">
        <f t="shared" si="66"/>
        <v>17</v>
      </c>
    </row>
    <row r="4257" spans="1:5" x14ac:dyDescent="0.25">
      <c r="A4257" s="24">
        <v>101164</v>
      </c>
      <c r="B4257" s="24" t="s">
        <v>5</v>
      </c>
      <c r="C4257" s="28">
        <v>44311</v>
      </c>
      <c r="D4257" s="30">
        <v>0.19590277777777776</v>
      </c>
      <c r="E4257" s="24">
        <f t="shared" si="66"/>
        <v>4</v>
      </c>
    </row>
    <row r="4258" spans="1:5" x14ac:dyDescent="0.25">
      <c r="A4258" s="24">
        <v>101231</v>
      </c>
      <c r="B4258" s="24" t="s">
        <v>2</v>
      </c>
      <c r="C4258" s="28">
        <v>44385</v>
      </c>
      <c r="D4258" s="30">
        <v>5.5486111111111104E-2</v>
      </c>
      <c r="E4258" s="24">
        <f t="shared" si="66"/>
        <v>1</v>
      </c>
    </row>
    <row r="4259" spans="1:5" x14ac:dyDescent="0.25">
      <c r="A4259" s="24">
        <v>101246</v>
      </c>
      <c r="B4259" s="24" t="s">
        <v>19</v>
      </c>
      <c r="C4259" s="28">
        <v>44310</v>
      </c>
      <c r="D4259" s="30">
        <v>0.90947916666666673</v>
      </c>
      <c r="E4259" s="24">
        <f t="shared" si="66"/>
        <v>21</v>
      </c>
    </row>
    <row r="4260" spans="1:5" x14ac:dyDescent="0.25">
      <c r="A4260" s="24">
        <v>101259</v>
      </c>
      <c r="B4260" s="24" t="s">
        <v>9</v>
      </c>
      <c r="C4260" s="28">
        <v>44345</v>
      </c>
      <c r="D4260" s="30">
        <v>0.78478009259259263</v>
      </c>
      <c r="E4260" s="24">
        <f t="shared" si="66"/>
        <v>18</v>
      </c>
    </row>
    <row r="4261" spans="1:5" x14ac:dyDescent="0.25">
      <c r="A4261" s="24">
        <v>101260</v>
      </c>
      <c r="B4261" s="24" t="s">
        <v>7</v>
      </c>
      <c r="C4261" s="28">
        <v>44285</v>
      </c>
      <c r="D4261" s="30">
        <v>0.61788194444444444</v>
      </c>
      <c r="E4261" s="24">
        <f t="shared" si="66"/>
        <v>14</v>
      </c>
    </row>
    <row r="4262" spans="1:5" x14ac:dyDescent="0.25">
      <c r="A4262" s="24">
        <v>101284</v>
      </c>
      <c r="B4262" s="24" t="s">
        <v>20</v>
      </c>
      <c r="C4262" s="28">
        <v>44344</v>
      </c>
      <c r="D4262" s="30">
        <v>0.83869212962962969</v>
      </c>
      <c r="E4262" s="24">
        <f t="shared" si="66"/>
        <v>20</v>
      </c>
    </row>
    <row r="4263" spans="1:5" x14ac:dyDescent="0.25">
      <c r="A4263" s="24">
        <v>101304</v>
      </c>
      <c r="B4263" s="24" t="s">
        <v>2</v>
      </c>
      <c r="C4263" s="28">
        <v>44389</v>
      </c>
      <c r="D4263" s="30">
        <v>0.4753472222222222</v>
      </c>
      <c r="E4263" s="24">
        <f t="shared" si="66"/>
        <v>11</v>
      </c>
    </row>
    <row r="4264" spans="1:5" x14ac:dyDescent="0.25">
      <c r="A4264" s="24">
        <v>101354</v>
      </c>
      <c r="B4264" s="24" t="s">
        <v>7</v>
      </c>
      <c r="C4264" s="28">
        <v>44379</v>
      </c>
      <c r="D4264" s="30">
        <v>0.60241898148148143</v>
      </c>
      <c r="E4264" s="24">
        <f t="shared" si="66"/>
        <v>14</v>
      </c>
    </row>
    <row r="4265" spans="1:5" x14ac:dyDescent="0.25">
      <c r="A4265" s="24">
        <v>101355</v>
      </c>
      <c r="B4265" s="24" t="s">
        <v>10</v>
      </c>
      <c r="C4265" s="28">
        <v>44352</v>
      </c>
      <c r="D4265" s="30">
        <v>0.23391203703703703</v>
      </c>
      <c r="E4265" s="24">
        <f t="shared" si="66"/>
        <v>5</v>
      </c>
    </row>
    <row r="4266" spans="1:5" x14ac:dyDescent="0.25">
      <c r="A4266" s="24">
        <v>101379</v>
      </c>
      <c r="B4266" s="24" t="s">
        <v>7</v>
      </c>
      <c r="C4266" s="28">
        <v>44323</v>
      </c>
      <c r="D4266" s="30">
        <v>0.80527777777777787</v>
      </c>
      <c r="E4266" s="24">
        <f t="shared" si="66"/>
        <v>19</v>
      </c>
    </row>
    <row r="4267" spans="1:5" x14ac:dyDescent="0.25">
      <c r="A4267" s="24">
        <v>101387</v>
      </c>
      <c r="B4267" s="24" t="s">
        <v>6</v>
      </c>
      <c r="C4267" s="28">
        <v>44378</v>
      </c>
      <c r="D4267" s="30">
        <v>0.49163194444444441</v>
      </c>
      <c r="E4267" s="24">
        <f t="shared" si="66"/>
        <v>11</v>
      </c>
    </row>
    <row r="4268" spans="1:5" x14ac:dyDescent="0.25">
      <c r="A4268" s="24">
        <v>101388</v>
      </c>
      <c r="B4268" s="24" t="s">
        <v>7</v>
      </c>
      <c r="C4268" s="28">
        <v>44408</v>
      </c>
      <c r="D4268" s="30">
        <v>0.16939814814814813</v>
      </c>
      <c r="E4268" s="24">
        <f t="shared" si="66"/>
        <v>4</v>
      </c>
    </row>
    <row r="4269" spans="1:5" x14ac:dyDescent="0.25">
      <c r="A4269" s="24">
        <v>101389</v>
      </c>
      <c r="B4269" s="24" t="s">
        <v>5</v>
      </c>
      <c r="C4269" s="28">
        <v>44373</v>
      </c>
      <c r="D4269" s="30">
        <v>0.36105324074074074</v>
      </c>
      <c r="E4269" s="24">
        <f t="shared" si="66"/>
        <v>8</v>
      </c>
    </row>
    <row r="4270" spans="1:5" x14ac:dyDescent="0.25">
      <c r="A4270" s="24">
        <v>101418</v>
      </c>
      <c r="B4270" s="24" t="s">
        <v>7</v>
      </c>
      <c r="C4270" s="28">
        <v>44294</v>
      </c>
      <c r="D4270" s="30">
        <v>0.30208333333333331</v>
      </c>
      <c r="E4270" s="24">
        <f t="shared" si="66"/>
        <v>7</v>
      </c>
    </row>
    <row r="4271" spans="1:5" x14ac:dyDescent="0.25">
      <c r="A4271" s="24">
        <v>101509</v>
      </c>
      <c r="B4271" s="24" t="s">
        <v>7</v>
      </c>
      <c r="C4271" s="28">
        <v>44373</v>
      </c>
      <c r="D4271" s="30">
        <v>0.15711805555555555</v>
      </c>
      <c r="E4271" s="24">
        <f t="shared" si="66"/>
        <v>3</v>
      </c>
    </row>
    <row r="4272" spans="1:5" x14ac:dyDescent="0.25">
      <c r="A4272" s="24">
        <v>101530</v>
      </c>
      <c r="B4272" s="24" t="s">
        <v>12</v>
      </c>
      <c r="C4272" s="28">
        <v>44323</v>
      </c>
      <c r="D4272" s="30">
        <v>0.90284722222222225</v>
      </c>
      <c r="E4272" s="24">
        <f t="shared" si="66"/>
        <v>21</v>
      </c>
    </row>
    <row r="4273" spans="1:5" x14ac:dyDescent="0.25">
      <c r="A4273" s="24">
        <v>101540</v>
      </c>
      <c r="B4273" s="24" t="s">
        <v>7</v>
      </c>
      <c r="C4273" s="28">
        <v>44326</v>
      </c>
      <c r="D4273" s="30">
        <v>0.32103009259259258</v>
      </c>
      <c r="E4273" s="24">
        <f t="shared" si="66"/>
        <v>7</v>
      </c>
    </row>
    <row r="4274" spans="1:5" x14ac:dyDescent="0.25">
      <c r="A4274" s="24">
        <v>101543</v>
      </c>
      <c r="B4274" s="24" t="s">
        <v>8</v>
      </c>
      <c r="C4274" s="28">
        <v>44298</v>
      </c>
      <c r="D4274" s="30">
        <v>0.80865740740740744</v>
      </c>
      <c r="E4274" s="24">
        <f t="shared" si="66"/>
        <v>19</v>
      </c>
    </row>
    <row r="4275" spans="1:5" x14ac:dyDescent="0.25">
      <c r="A4275" s="24">
        <v>101551</v>
      </c>
      <c r="B4275" s="24" t="s">
        <v>7</v>
      </c>
      <c r="C4275" s="28">
        <v>44311</v>
      </c>
      <c r="D4275" s="30">
        <v>0.30905092592592592</v>
      </c>
      <c r="E4275" s="24">
        <f t="shared" si="66"/>
        <v>7</v>
      </c>
    </row>
    <row r="4276" spans="1:5" x14ac:dyDescent="0.25">
      <c r="A4276" s="24">
        <v>101557</v>
      </c>
      <c r="B4276" s="24" t="s">
        <v>5</v>
      </c>
      <c r="C4276" s="28">
        <v>44408</v>
      </c>
      <c r="D4276" s="30">
        <v>0.26041666666666669</v>
      </c>
      <c r="E4276" s="24">
        <f t="shared" si="66"/>
        <v>6</v>
      </c>
    </row>
    <row r="4277" spans="1:5" x14ac:dyDescent="0.25">
      <c r="A4277" s="24">
        <v>101567</v>
      </c>
      <c r="B4277" s="24" t="s">
        <v>2</v>
      </c>
      <c r="C4277" s="28">
        <v>44376</v>
      </c>
      <c r="D4277" s="30">
        <v>0.92905092592592586</v>
      </c>
      <c r="E4277" s="24">
        <f t="shared" si="66"/>
        <v>22</v>
      </c>
    </row>
    <row r="4278" spans="1:5" x14ac:dyDescent="0.25">
      <c r="A4278" s="24">
        <v>101594</v>
      </c>
      <c r="B4278" s="24" t="s">
        <v>3</v>
      </c>
      <c r="C4278" s="28">
        <v>44297</v>
      </c>
      <c r="D4278" s="30">
        <v>0.64392361111111118</v>
      </c>
      <c r="E4278" s="24">
        <f t="shared" si="66"/>
        <v>15</v>
      </c>
    </row>
    <row r="4279" spans="1:5" x14ac:dyDescent="0.25">
      <c r="A4279" s="24">
        <v>101619</v>
      </c>
      <c r="B4279" s="24" t="s">
        <v>5</v>
      </c>
      <c r="C4279" s="28">
        <v>44392</v>
      </c>
      <c r="D4279" s="30">
        <v>7.3854166666666665E-2</v>
      </c>
      <c r="E4279" s="24">
        <f t="shared" si="66"/>
        <v>1</v>
      </c>
    </row>
    <row r="4280" spans="1:5" x14ac:dyDescent="0.25">
      <c r="A4280" s="24">
        <v>101625</v>
      </c>
      <c r="B4280" s="24" t="s">
        <v>5</v>
      </c>
      <c r="C4280" s="28">
        <v>44321</v>
      </c>
      <c r="D4280" s="30">
        <v>0.77210648148148142</v>
      </c>
      <c r="E4280" s="24">
        <f t="shared" si="66"/>
        <v>18</v>
      </c>
    </row>
    <row r="4281" spans="1:5" x14ac:dyDescent="0.25">
      <c r="A4281" s="24">
        <v>101646</v>
      </c>
      <c r="B4281" s="24" t="s">
        <v>2</v>
      </c>
      <c r="C4281" s="28">
        <v>44346</v>
      </c>
      <c r="D4281" s="30">
        <v>0.26560185185185187</v>
      </c>
      <c r="E4281" s="24">
        <f t="shared" si="66"/>
        <v>6</v>
      </c>
    </row>
    <row r="4282" spans="1:5" x14ac:dyDescent="0.25">
      <c r="A4282" s="24">
        <v>101677</v>
      </c>
      <c r="B4282" s="24" t="s">
        <v>5</v>
      </c>
      <c r="C4282" s="28">
        <v>44342</v>
      </c>
      <c r="D4282" s="30">
        <v>0.70716435185185189</v>
      </c>
      <c r="E4282" s="24">
        <f t="shared" si="66"/>
        <v>16</v>
      </c>
    </row>
    <row r="4283" spans="1:5" x14ac:dyDescent="0.25">
      <c r="A4283" s="24">
        <v>101679</v>
      </c>
      <c r="B4283" s="24" t="s">
        <v>8</v>
      </c>
      <c r="C4283" s="28">
        <v>44309</v>
      </c>
      <c r="D4283" s="30">
        <v>0.88267361111111109</v>
      </c>
      <c r="E4283" s="24">
        <f t="shared" si="66"/>
        <v>21</v>
      </c>
    </row>
    <row r="4284" spans="1:5" x14ac:dyDescent="0.25">
      <c r="A4284" s="24">
        <v>101744</v>
      </c>
      <c r="B4284" s="24" t="s">
        <v>2</v>
      </c>
      <c r="C4284" s="28">
        <v>44393</v>
      </c>
      <c r="D4284" s="30">
        <v>0.6710532407407408</v>
      </c>
      <c r="E4284" s="24">
        <f t="shared" si="66"/>
        <v>16</v>
      </c>
    </row>
    <row r="4285" spans="1:5" x14ac:dyDescent="0.25">
      <c r="A4285" s="24">
        <v>101750</v>
      </c>
      <c r="B4285" s="24" t="s">
        <v>3</v>
      </c>
      <c r="C4285" s="28">
        <v>44367</v>
      </c>
      <c r="D4285" s="30">
        <v>0.68854166666666661</v>
      </c>
      <c r="E4285" s="24">
        <f t="shared" si="66"/>
        <v>16</v>
      </c>
    </row>
    <row r="4286" spans="1:5" x14ac:dyDescent="0.25">
      <c r="A4286" s="24">
        <v>101788</v>
      </c>
      <c r="B4286" s="24" t="s">
        <v>3</v>
      </c>
      <c r="C4286" s="28">
        <v>44320</v>
      </c>
      <c r="D4286" s="30">
        <v>0.60753472222222216</v>
      </c>
      <c r="E4286" s="24">
        <f t="shared" si="66"/>
        <v>14</v>
      </c>
    </row>
    <row r="4287" spans="1:5" x14ac:dyDescent="0.25">
      <c r="A4287" s="24">
        <v>101847</v>
      </c>
      <c r="B4287" s="24" t="s">
        <v>18</v>
      </c>
      <c r="C4287" s="28">
        <v>44330</v>
      </c>
      <c r="D4287" s="30">
        <v>0.48682870370370374</v>
      </c>
      <c r="E4287" s="24">
        <f t="shared" si="66"/>
        <v>11</v>
      </c>
    </row>
    <row r="4288" spans="1:5" x14ac:dyDescent="0.25">
      <c r="A4288" s="24">
        <v>101866</v>
      </c>
      <c r="B4288" s="24" t="s">
        <v>5</v>
      </c>
      <c r="C4288" s="28">
        <v>44311</v>
      </c>
      <c r="D4288" s="30">
        <v>0.53553240740740737</v>
      </c>
      <c r="E4288" s="24">
        <f t="shared" si="66"/>
        <v>12</v>
      </c>
    </row>
    <row r="4289" spans="1:5" x14ac:dyDescent="0.25">
      <c r="A4289" s="24">
        <v>101888</v>
      </c>
      <c r="B4289" s="24" t="s">
        <v>5</v>
      </c>
      <c r="C4289" s="28">
        <v>44337</v>
      </c>
      <c r="D4289" s="30">
        <v>0.48039351851851847</v>
      </c>
      <c r="E4289" s="24">
        <f t="shared" si="66"/>
        <v>11</v>
      </c>
    </row>
    <row r="4290" spans="1:5" x14ac:dyDescent="0.25">
      <c r="A4290" s="24">
        <v>101970</v>
      </c>
      <c r="B4290" s="24" t="s">
        <v>5</v>
      </c>
      <c r="C4290" s="28">
        <v>44375</v>
      </c>
      <c r="D4290" s="30">
        <v>0.82131944444444438</v>
      </c>
      <c r="E4290" s="24">
        <f t="shared" si="66"/>
        <v>19</v>
      </c>
    </row>
    <row r="4291" spans="1:5" x14ac:dyDescent="0.25">
      <c r="A4291" s="24">
        <v>101973</v>
      </c>
      <c r="B4291" s="24" t="s">
        <v>3</v>
      </c>
      <c r="C4291" s="28">
        <v>44398</v>
      </c>
      <c r="D4291" s="30">
        <v>0.63214120370370364</v>
      </c>
      <c r="E4291" s="24">
        <f t="shared" ref="E4291:E4354" si="67">HOUR(D4291)</f>
        <v>15</v>
      </c>
    </row>
    <row r="4292" spans="1:5" x14ac:dyDescent="0.25">
      <c r="A4292" s="24">
        <v>101983</v>
      </c>
      <c r="B4292" s="24" t="s">
        <v>2</v>
      </c>
      <c r="C4292" s="28">
        <v>44310</v>
      </c>
      <c r="D4292" s="30">
        <v>3.1631944444444442E-2</v>
      </c>
      <c r="E4292" s="24">
        <f t="shared" si="67"/>
        <v>0</v>
      </c>
    </row>
    <row r="4293" spans="1:5" x14ac:dyDescent="0.25">
      <c r="A4293" s="24">
        <v>102014</v>
      </c>
      <c r="B4293" s="24" t="s">
        <v>5</v>
      </c>
      <c r="C4293" s="28">
        <v>44343</v>
      </c>
      <c r="D4293" s="30">
        <v>0.22696759259259258</v>
      </c>
      <c r="E4293" s="24">
        <f t="shared" si="67"/>
        <v>5</v>
      </c>
    </row>
    <row r="4294" spans="1:5" x14ac:dyDescent="0.25">
      <c r="A4294" s="24">
        <v>102027</v>
      </c>
      <c r="B4294" s="24" t="s">
        <v>7</v>
      </c>
      <c r="C4294" s="28">
        <v>44386</v>
      </c>
      <c r="D4294" s="30">
        <v>0.9669444444444445</v>
      </c>
      <c r="E4294" s="24">
        <f t="shared" si="67"/>
        <v>23</v>
      </c>
    </row>
    <row r="4295" spans="1:5" x14ac:dyDescent="0.25">
      <c r="A4295" s="24">
        <v>102051</v>
      </c>
      <c r="B4295" s="24" t="s">
        <v>5</v>
      </c>
      <c r="C4295" s="28">
        <v>44316</v>
      </c>
      <c r="D4295" s="30">
        <v>4.5127314814814821E-2</v>
      </c>
      <c r="E4295" s="24">
        <f t="shared" si="67"/>
        <v>1</v>
      </c>
    </row>
    <row r="4296" spans="1:5" x14ac:dyDescent="0.25">
      <c r="A4296" s="24">
        <v>102054</v>
      </c>
      <c r="B4296" s="24" t="s">
        <v>2</v>
      </c>
      <c r="C4296" s="28">
        <v>44310</v>
      </c>
      <c r="D4296" s="30">
        <v>4.144675925925926E-2</v>
      </c>
      <c r="E4296" s="24">
        <f t="shared" si="67"/>
        <v>0</v>
      </c>
    </row>
    <row r="4297" spans="1:5" x14ac:dyDescent="0.25">
      <c r="A4297" s="24">
        <v>102056</v>
      </c>
      <c r="B4297" s="24" t="s">
        <v>5</v>
      </c>
      <c r="C4297" s="28">
        <v>44358</v>
      </c>
      <c r="D4297" s="30">
        <v>0.54631944444444447</v>
      </c>
      <c r="E4297" s="24">
        <f t="shared" si="67"/>
        <v>13</v>
      </c>
    </row>
    <row r="4298" spans="1:5" x14ac:dyDescent="0.25">
      <c r="A4298" s="24">
        <v>102064</v>
      </c>
      <c r="B4298" s="24" t="s">
        <v>2</v>
      </c>
      <c r="C4298" s="28">
        <v>44372</v>
      </c>
      <c r="D4298" s="30">
        <v>0.9471180555555555</v>
      </c>
      <c r="E4298" s="24">
        <f t="shared" si="67"/>
        <v>22</v>
      </c>
    </row>
    <row r="4299" spans="1:5" x14ac:dyDescent="0.25">
      <c r="A4299" s="24">
        <v>102066</v>
      </c>
      <c r="B4299" s="24" t="s">
        <v>11</v>
      </c>
      <c r="C4299" s="28">
        <v>44302</v>
      </c>
      <c r="D4299" s="30">
        <v>0.9390856481481481</v>
      </c>
      <c r="E4299" s="24">
        <f t="shared" si="67"/>
        <v>22</v>
      </c>
    </row>
    <row r="4300" spans="1:5" x14ac:dyDescent="0.25">
      <c r="A4300" s="24">
        <v>102110</v>
      </c>
      <c r="B4300" s="24" t="s">
        <v>2</v>
      </c>
      <c r="C4300" s="28">
        <v>44378</v>
      </c>
      <c r="D4300" s="30">
        <v>0.35524305555555552</v>
      </c>
      <c r="E4300" s="24">
        <f t="shared" si="67"/>
        <v>8</v>
      </c>
    </row>
    <row r="4301" spans="1:5" x14ac:dyDescent="0.25">
      <c r="A4301" s="24">
        <v>102114</v>
      </c>
      <c r="B4301" s="24" t="s">
        <v>2</v>
      </c>
      <c r="C4301" s="28">
        <v>44345</v>
      </c>
      <c r="D4301" s="30">
        <v>0.13115740740740742</v>
      </c>
      <c r="E4301" s="24">
        <f t="shared" si="67"/>
        <v>3</v>
      </c>
    </row>
    <row r="4302" spans="1:5" x14ac:dyDescent="0.25">
      <c r="A4302" s="24">
        <v>102169</v>
      </c>
      <c r="B4302" s="24" t="s">
        <v>2</v>
      </c>
      <c r="C4302" s="28">
        <v>44354</v>
      </c>
      <c r="D4302" s="30">
        <v>5.9583333333333328E-2</v>
      </c>
      <c r="E4302" s="24">
        <f t="shared" si="67"/>
        <v>1</v>
      </c>
    </row>
    <row r="4303" spans="1:5" x14ac:dyDescent="0.25">
      <c r="A4303" s="24">
        <v>102220</v>
      </c>
      <c r="B4303" s="24" t="s">
        <v>7</v>
      </c>
      <c r="C4303" s="28">
        <v>44299</v>
      </c>
      <c r="D4303" s="30">
        <v>0.25878472222222221</v>
      </c>
      <c r="E4303" s="24">
        <f t="shared" si="67"/>
        <v>6</v>
      </c>
    </row>
    <row r="4304" spans="1:5" x14ac:dyDescent="0.25">
      <c r="A4304" s="24">
        <v>102243</v>
      </c>
      <c r="B4304" s="24" t="s">
        <v>3</v>
      </c>
      <c r="C4304" s="28">
        <v>44306</v>
      </c>
      <c r="D4304" s="30">
        <v>0.60820601851851852</v>
      </c>
      <c r="E4304" s="24">
        <f t="shared" si="67"/>
        <v>14</v>
      </c>
    </row>
    <row r="4305" spans="1:5" x14ac:dyDescent="0.25">
      <c r="A4305" s="24">
        <v>102245</v>
      </c>
      <c r="B4305" s="24" t="s">
        <v>2</v>
      </c>
      <c r="C4305" s="28">
        <v>44327</v>
      </c>
      <c r="D4305" s="30">
        <v>0.23707175925925927</v>
      </c>
      <c r="E4305" s="24">
        <f t="shared" si="67"/>
        <v>5</v>
      </c>
    </row>
    <row r="4306" spans="1:5" x14ac:dyDescent="0.25">
      <c r="A4306" s="24">
        <v>102261</v>
      </c>
      <c r="B4306" s="24" t="s">
        <v>2</v>
      </c>
      <c r="C4306" s="28">
        <v>44369</v>
      </c>
      <c r="D4306" s="30">
        <v>5.4513888888888884E-3</v>
      </c>
      <c r="E4306" s="24">
        <f t="shared" si="67"/>
        <v>0</v>
      </c>
    </row>
    <row r="4307" spans="1:5" x14ac:dyDescent="0.25">
      <c r="A4307" s="24">
        <v>102263</v>
      </c>
      <c r="B4307" s="24" t="s">
        <v>17</v>
      </c>
      <c r="C4307" s="28">
        <v>44356</v>
      </c>
      <c r="D4307" s="30">
        <v>0.46282407407407411</v>
      </c>
      <c r="E4307" s="24">
        <f t="shared" si="67"/>
        <v>11</v>
      </c>
    </row>
    <row r="4308" spans="1:5" x14ac:dyDescent="0.25">
      <c r="A4308" s="24">
        <v>102316</v>
      </c>
      <c r="B4308" s="24" t="s">
        <v>12</v>
      </c>
      <c r="C4308" s="28">
        <v>44311</v>
      </c>
      <c r="D4308" s="30">
        <v>0.82120370370370377</v>
      </c>
      <c r="E4308" s="24">
        <f t="shared" si="67"/>
        <v>19</v>
      </c>
    </row>
    <row r="4309" spans="1:5" x14ac:dyDescent="0.25">
      <c r="A4309" s="24">
        <v>102318</v>
      </c>
      <c r="B4309" s="24" t="s">
        <v>7</v>
      </c>
      <c r="C4309" s="28">
        <v>44373</v>
      </c>
      <c r="D4309" s="30">
        <v>0.73059027777777785</v>
      </c>
      <c r="E4309" s="24">
        <f t="shared" si="67"/>
        <v>17</v>
      </c>
    </row>
    <row r="4310" spans="1:5" x14ac:dyDescent="0.25">
      <c r="A4310" s="24">
        <v>102356</v>
      </c>
      <c r="B4310" s="24" t="s">
        <v>5</v>
      </c>
      <c r="C4310" s="28">
        <v>44374</v>
      </c>
      <c r="D4310" s="30">
        <v>0.18156249999999999</v>
      </c>
      <c r="E4310" s="24">
        <f t="shared" si="67"/>
        <v>4</v>
      </c>
    </row>
    <row r="4311" spans="1:5" x14ac:dyDescent="0.25">
      <c r="A4311" s="24">
        <v>102423</v>
      </c>
      <c r="B4311" s="24" t="s">
        <v>18</v>
      </c>
      <c r="C4311" s="28">
        <v>44387</v>
      </c>
      <c r="D4311" s="30">
        <v>0.25225694444444441</v>
      </c>
      <c r="E4311" s="24">
        <f t="shared" si="67"/>
        <v>6</v>
      </c>
    </row>
    <row r="4312" spans="1:5" x14ac:dyDescent="0.25">
      <c r="A4312" s="24">
        <v>102439</v>
      </c>
      <c r="B4312" s="24" t="s">
        <v>7</v>
      </c>
      <c r="C4312" s="28">
        <v>44311</v>
      </c>
      <c r="D4312" s="30">
        <v>0.7600231481481482</v>
      </c>
      <c r="E4312" s="24">
        <f t="shared" si="67"/>
        <v>18</v>
      </c>
    </row>
    <row r="4313" spans="1:5" x14ac:dyDescent="0.25">
      <c r="A4313" s="24">
        <v>102519</v>
      </c>
      <c r="B4313" s="24" t="s">
        <v>2</v>
      </c>
      <c r="C4313" s="28">
        <v>44287</v>
      </c>
      <c r="D4313" s="30">
        <v>0.92454861111111108</v>
      </c>
      <c r="E4313" s="24">
        <f t="shared" si="67"/>
        <v>22</v>
      </c>
    </row>
    <row r="4314" spans="1:5" x14ac:dyDescent="0.25">
      <c r="A4314" s="24">
        <v>102543</v>
      </c>
      <c r="B4314" s="24" t="s">
        <v>2</v>
      </c>
      <c r="C4314" s="28">
        <v>44295</v>
      </c>
      <c r="D4314" s="30">
        <v>0.23976851851851852</v>
      </c>
      <c r="E4314" s="24">
        <f t="shared" si="67"/>
        <v>5</v>
      </c>
    </row>
    <row r="4315" spans="1:5" x14ac:dyDescent="0.25">
      <c r="A4315" s="24">
        <v>102553</v>
      </c>
      <c r="B4315" s="24" t="s">
        <v>7</v>
      </c>
      <c r="C4315" s="28">
        <v>44313</v>
      </c>
      <c r="D4315" s="30">
        <v>0.31693287037037038</v>
      </c>
      <c r="E4315" s="24">
        <f t="shared" si="67"/>
        <v>7</v>
      </c>
    </row>
    <row r="4316" spans="1:5" x14ac:dyDescent="0.25">
      <c r="A4316" s="24">
        <v>102554</v>
      </c>
      <c r="B4316" s="24" t="s">
        <v>13</v>
      </c>
      <c r="C4316" s="28">
        <v>44318</v>
      </c>
      <c r="D4316" s="30">
        <v>7.1145833333333339E-2</v>
      </c>
      <c r="E4316" s="24">
        <f t="shared" si="67"/>
        <v>1</v>
      </c>
    </row>
    <row r="4317" spans="1:5" x14ac:dyDescent="0.25">
      <c r="A4317" s="24">
        <v>102555</v>
      </c>
      <c r="B4317" s="24" t="s">
        <v>5</v>
      </c>
      <c r="C4317" s="28">
        <v>44336</v>
      </c>
      <c r="D4317" s="30">
        <v>0.37284722222222227</v>
      </c>
      <c r="E4317" s="24">
        <f t="shared" si="67"/>
        <v>8</v>
      </c>
    </row>
    <row r="4318" spans="1:5" x14ac:dyDescent="0.25">
      <c r="A4318" s="24">
        <v>102573</v>
      </c>
      <c r="B4318" s="24" t="s">
        <v>19</v>
      </c>
      <c r="C4318" s="28">
        <v>44311</v>
      </c>
      <c r="D4318" s="30">
        <v>0.20625000000000002</v>
      </c>
      <c r="E4318" s="24">
        <f t="shared" si="67"/>
        <v>4</v>
      </c>
    </row>
    <row r="4319" spans="1:5" x14ac:dyDescent="0.25">
      <c r="A4319" s="24">
        <v>102579</v>
      </c>
      <c r="B4319" s="24" t="s">
        <v>3</v>
      </c>
      <c r="C4319" s="28">
        <v>44396</v>
      </c>
      <c r="D4319" s="30">
        <v>0.88976851851851846</v>
      </c>
      <c r="E4319" s="24">
        <f t="shared" si="67"/>
        <v>21</v>
      </c>
    </row>
    <row r="4320" spans="1:5" x14ac:dyDescent="0.25">
      <c r="A4320" s="24">
        <v>102622</v>
      </c>
      <c r="B4320" s="24" t="s">
        <v>9</v>
      </c>
      <c r="C4320" s="28">
        <v>44337</v>
      </c>
      <c r="D4320" s="30">
        <v>0.66916666666666658</v>
      </c>
      <c r="E4320" s="24">
        <f t="shared" si="67"/>
        <v>16</v>
      </c>
    </row>
    <row r="4321" spans="1:5" x14ac:dyDescent="0.25">
      <c r="A4321" s="24">
        <v>102634</v>
      </c>
      <c r="B4321" s="24" t="s">
        <v>7</v>
      </c>
      <c r="C4321" s="28">
        <v>44308</v>
      </c>
      <c r="D4321" s="30">
        <v>0.95700231481481479</v>
      </c>
      <c r="E4321" s="24">
        <f t="shared" si="67"/>
        <v>22</v>
      </c>
    </row>
    <row r="4322" spans="1:5" x14ac:dyDescent="0.25">
      <c r="A4322" s="24">
        <v>102684</v>
      </c>
      <c r="B4322" s="24" t="s">
        <v>17</v>
      </c>
      <c r="C4322" s="28">
        <v>44303</v>
      </c>
      <c r="D4322" s="30">
        <v>0.41127314814814814</v>
      </c>
      <c r="E4322" s="24">
        <f t="shared" si="67"/>
        <v>9</v>
      </c>
    </row>
    <row r="4323" spans="1:5" x14ac:dyDescent="0.25">
      <c r="A4323" s="24">
        <v>102698</v>
      </c>
      <c r="B4323" s="24" t="s">
        <v>3</v>
      </c>
      <c r="C4323" s="28">
        <v>44346</v>
      </c>
      <c r="D4323" s="30">
        <v>0.33928240740740739</v>
      </c>
      <c r="E4323" s="24">
        <f t="shared" si="67"/>
        <v>8</v>
      </c>
    </row>
    <row r="4324" spans="1:5" x14ac:dyDescent="0.25">
      <c r="A4324" s="24">
        <v>102705</v>
      </c>
      <c r="B4324" s="24" t="s">
        <v>2</v>
      </c>
      <c r="C4324" s="28">
        <v>44389</v>
      </c>
      <c r="D4324" s="30">
        <v>0.74814814814814812</v>
      </c>
      <c r="E4324" s="24">
        <f t="shared" si="67"/>
        <v>17</v>
      </c>
    </row>
    <row r="4325" spans="1:5" x14ac:dyDescent="0.25">
      <c r="A4325" s="24">
        <v>102746</v>
      </c>
      <c r="B4325" s="24" t="s">
        <v>3</v>
      </c>
      <c r="C4325" s="28">
        <v>44339</v>
      </c>
      <c r="D4325" s="30">
        <v>0.55644675925925924</v>
      </c>
      <c r="E4325" s="24">
        <f t="shared" si="67"/>
        <v>13</v>
      </c>
    </row>
    <row r="4326" spans="1:5" x14ac:dyDescent="0.25">
      <c r="A4326" s="24">
        <v>102747</v>
      </c>
      <c r="B4326" s="24" t="s">
        <v>6</v>
      </c>
      <c r="C4326" s="28">
        <v>44372</v>
      </c>
      <c r="D4326" s="30">
        <v>0.93387731481481484</v>
      </c>
      <c r="E4326" s="24">
        <f t="shared" si="67"/>
        <v>22</v>
      </c>
    </row>
    <row r="4327" spans="1:5" x14ac:dyDescent="0.25">
      <c r="A4327" s="24">
        <v>102760</v>
      </c>
      <c r="B4327" s="24" t="s">
        <v>19</v>
      </c>
      <c r="C4327" s="28">
        <v>44399</v>
      </c>
      <c r="D4327" s="30">
        <v>0.63728009259259266</v>
      </c>
      <c r="E4327" s="24">
        <f t="shared" si="67"/>
        <v>15</v>
      </c>
    </row>
    <row r="4328" spans="1:5" x14ac:dyDescent="0.25">
      <c r="A4328" s="24">
        <v>102767</v>
      </c>
      <c r="B4328" s="24" t="s">
        <v>7</v>
      </c>
      <c r="C4328" s="28">
        <v>44342</v>
      </c>
      <c r="D4328" s="30">
        <v>0.29281249999999998</v>
      </c>
      <c r="E4328" s="24">
        <f t="shared" si="67"/>
        <v>7</v>
      </c>
    </row>
    <row r="4329" spans="1:5" x14ac:dyDescent="0.25">
      <c r="A4329" s="24">
        <v>102776</v>
      </c>
      <c r="B4329" s="24" t="s">
        <v>18</v>
      </c>
      <c r="C4329" s="28">
        <v>44309</v>
      </c>
      <c r="D4329" s="30">
        <v>0.84807870370370375</v>
      </c>
      <c r="E4329" s="24">
        <f t="shared" si="67"/>
        <v>20</v>
      </c>
    </row>
    <row r="4330" spans="1:5" x14ac:dyDescent="0.25">
      <c r="A4330" s="24">
        <v>102790</v>
      </c>
      <c r="B4330" s="24" t="s">
        <v>18</v>
      </c>
      <c r="C4330" s="28">
        <v>44394</v>
      </c>
      <c r="D4330" s="30">
        <v>0.6934027777777777</v>
      </c>
      <c r="E4330" s="24">
        <f t="shared" si="67"/>
        <v>16</v>
      </c>
    </row>
    <row r="4331" spans="1:5" x14ac:dyDescent="0.25">
      <c r="A4331" s="24">
        <v>102793</v>
      </c>
      <c r="B4331" s="24" t="s">
        <v>2</v>
      </c>
      <c r="C4331" s="28">
        <v>44315</v>
      </c>
      <c r="D4331" s="30">
        <v>0.1595486111111111</v>
      </c>
      <c r="E4331" s="24">
        <f t="shared" si="67"/>
        <v>3</v>
      </c>
    </row>
    <row r="4332" spans="1:5" x14ac:dyDescent="0.25">
      <c r="A4332" s="24">
        <v>102876</v>
      </c>
      <c r="B4332" s="24" t="s">
        <v>5</v>
      </c>
      <c r="C4332" s="28">
        <v>44349</v>
      </c>
      <c r="D4332" s="30">
        <v>0.96128472222222217</v>
      </c>
      <c r="E4332" s="24">
        <f t="shared" si="67"/>
        <v>23</v>
      </c>
    </row>
    <row r="4333" spans="1:5" x14ac:dyDescent="0.25">
      <c r="A4333" s="24">
        <v>102888</v>
      </c>
      <c r="B4333" s="24" t="s">
        <v>8</v>
      </c>
      <c r="C4333" s="28">
        <v>44311</v>
      </c>
      <c r="D4333" s="30">
        <v>0.87597222222222226</v>
      </c>
      <c r="E4333" s="24">
        <f t="shared" si="67"/>
        <v>21</v>
      </c>
    </row>
    <row r="4334" spans="1:5" x14ac:dyDescent="0.25">
      <c r="A4334" s="24">
        <v>102894</v>
      </c>
      <c r="B4334" s="24" t="s">
        <v>10</v>
      </c>
      <c r="C4334" s="28">
        <v>44408</v>
      </c>
      <c r="D4334" s="30">
        <v>0.50402777777777774</v>
      </c>
      <c r="E4334" s="24">
        <f t="shared" si="67"/>
        <v>12</v>
      </c>
    </row>
    <row r="4335" spans="1:5" x14ac:dyDescent="0.25">
      <c r="A4335" s="24">
        <v>102916</v>
      </c>
      <c r="B4335" s="24" t="s">
        <v>2</v>
      </c>
      <c r="C4335" s="28">
        <v>44341</v>
      </c>
      <c r="D4335" s="30">
        <v>0.8062731481481481</v>
      </c>
      <c r="E4335" s="24">
        <f t="shared" si="67"/>
        <v>19</v>
      </c>
    </row>
    <row r="4336" spans="1:5" x14ac:dyDescent="0.25">
      <c r="A4336" s="24">
        <v>102921</v>
      </c>
      <c r="B4336" s="24" t="s">
        <v>7</v>
      </c>
      <c r="C4336" s="28">
        <v>44371</v>
      </c>
      <c r="D4336" s="30">
        <v>0.6775578703703703</v>
      </c>
      <c r="E4336" s="24">
        <f t="shared" si="67"/>
        <v>16</v>
      </c>
    </row>
    <row r="4337" spans="1:5" x14ac:dyDescent="0.25">
      <c r="A4337" s="24">
        <v>102938</v>
      </c>
      <c r="B4337" s="24" t="s">
        <v>7</v>
      </c>
      <c r="C4337" s="28">
        <v>44343</v>
      </c>
      <c r="D4337" s="30">
        <v>0.77557870370370363</v>
      </c>
      <c r="E4337" s="24">
        <f t="shared" si="67"/>
        <v>18</v>
      </c>
    </row>
    <row r="4338" spans="1:5" x14ac:dyDescent="0.25">
      <c r="A4338" s="24">
        <v>102949</v>
      </c>
      <c r="B4338" s="24" t="s">
        <v>5</v>
      </c>
      <c r="C4338" s="28">
        <v>44343</v>
      </c>
      <c r="D4338" s="30">
        <v>0.44172453703703707</v>
      </c>
      <c r="E4338" s="24">
        <f t="shared" si="67"/>
        <v>10</v>
      </c>
    </row>
    <row r="4339" spans="1:5" x14ac:dyDescent="0.25">
      <c r="A4339" s="24">
        <v>102968</v>
      </c>
      <c r="B4339" s="24" t="s">
        <v>18</v>
      </c>
      <c r="C4339" s="28">
        <v>44345</v>
      </c>
      <c r="D4339" s="30">
        <v>0.80262731481481486</v>
      </c>
      <c r="E4339" s="24">
        <f t="shared" si="67"/>
        <v>19</v>
      </c>
    </row>
    <row r="4340" spans="1:5" x14ac:dyDescent="0.25">
      <c r="A4340" s="24">
        <v>102980</v>
      </c>
      <c r="B4340" s="24" t="s">
        <v>7</v>
      </c>
      <c r="C4340" s="28">
        <v>44316</v>
      </c>
      <c r="D4340" s="30">
        <v>0.21936342592592592</v>
      </c>
      <c r="E4340" s="24">
        <f t="shared" si="67"/>
        <v>5</v>
      </c>
    </row>
    <row r="4341" spans="1:5" x14ac:dyDescent="0.25">
      <c r="A4341" s="24">
        <v>103067</v>
      </c>
      <c r="B4341" s="24" t="s">
        <v>5</v>
      </c>
      <c r="C4341" s="28">
        <v>44313</v>
      </c>
      <c r="D4341" s="30">
        <v>0.47447916666666662</v>
      </c>
      <c r="E4341" s="24">
        <f t="shared" si="67"/>
        <v>11</v>
      </c>
    </row>
    <row r="4342" spans="1:5" x14ac:dyDescent="0.25">
      <c r="A4342" s="24">
        <v>103074</v>
      </c>
      <c r="B4342" s="24" t="s">
        <v>2</v>
      </c>
      <c r="C4342" s="28">
        <v>44376</v>
      </c>
      <c r="D4342" s="30">
        <v>0.49582175925925925</v>
      </c>
      <c r="E4342" s="24">
        <f t="shared" si="67"/>
        <v>11</v>
      </c>
    </row>
    <row r="4343" spans="1:5" x14ac:dyDescent="0.25">
      <c r="A4343" s="24">
        <v>103093</v>
      </c>
      <c r="B4343" s="24" t="s">
        <v>2</v>
      </c>
      <c r="C4343" s="28">
        <v>44384</v>
      </c>
      <c r="D4343" s="30">
        <v>0.42562499999999998</v>
      </c>
      <c r="E4343" s="24">
        <f t="shared" si="67"/>
        <v>10</v>
      </c>
    </row>
    <row r="4344" spans="1:5" x14ac:dyDescent="0.25">
      <c r="A4344" s="24">
        <v>103104</v>
      </c>
      <c r="B4344" s="24" t="s">
        <v>5</v>
      </c>
      <c r="C4344" s="28">
        <v>44386</v>
      </c>
      <c r="D4344" s="30">
        <v>0.10234953703703703</v>
      </c>
      <c r="E4344" s="24">
        <f t="shared" si="67"/>
        <v>2</v>
      </c>
    </row>
    <row r="4345" spans="1:5" x14ac:dyDescent="0.25">
      <c r="A4345" s="24">
        <v>103123</v>
      </c>
      <c r="B4345" s="24" t="s">
        <v>2</v>
      </c>
      <c r="C4345" s="28">
        <v>44345</v>
      </c>
      <c r="D4345" s="30">
        <v>0.17505787037037038</v>
      </c>
      <c r="E4345" s="24">
        <f t="shared" si="67"/>
        <v>4</v>
      </c>
    </row>
    <row r="4346" spans="1:5" x14ac:dyDescent="0.25">
      <c r="A4346" s="24">
        <v>103162</v>
      </c>
      <c r="B4346" s="24" t="s">
        <v>5</v>
      </c>
      <c r="C4346" s="28">
        <v>44387</v>
      </c>
      <c r="D4346" s="30">
        <v>0.25245370370370374</v>
      </c>
      <c r="E4346" s="24">
        <f t="shared" si="67"/>
        <v>6</v>
      </c>
    </row>
    <row r="4347" spans="1:5" x14ac:dyDescent="0.25">
      <c r="A4347" s="24">
        <v>103183</v>
      </c>
      <c r="B4347" s="24" t="s">
        <v>5</v>
      </c>
      <c r="C4347" s="28">
        <v>44386</v>
      </c>
      <c r="D4347" s="30">
        <v>0.29135416666666664</v>
      </c>
      <c r="E4347" s="24">
        <f t="shared" si="67"/>
        <v>6</v>
      </c>
    </row>
    <row r="4348" spans="1:5" x14ac:dyDescent="0.25">
      <c r="A4348" s="24">
        <v>103186</v>
      </c>
      <c r="B4348" s="24" t="s">
        <v>5</v>
      </c>
      <c r="C4348" s="28">
        <v>44340</v>
      </c>
      <c r="D4348" s="30">
        <v>0.16240740740740742</v>
      </c>
      <c r="E4348" s="24">
        <f t="shared" si="67"/>
        <v>3</v>
      </c>
    </row>
    <row r="4349" spans="1:5" x14ac:dyDescent="0.25">
      <c r="A4349" s="24">
        <v>103240</v>
      </c>
      <c r="B4349" s="24" t="s">
        <v>5</v>
      </c>
      <c r="C4349" s="28">
        <v>44373</v>
      </c>
      <c r="D4349" s="30">
        <v>8.4965277777777778E-2</v>
      </c>
      <c r="E4349" s="24">
        <f t="shared" si="67"/>
        <v>2</v>
      </c>
    </row>
    <row r="4350" spans="1:5" x14ac:dyDescent="0.25">
      <c r="A4350" s="24">
        <v>103283</v>
      </c>
      <c r="B4350" s="24" t="s">
        <v>9</v>
      </c>
      <c r="C4350" s="28">
        <v>44308</v>
      </c>
      <c r="D4350" s="30">
        <v>0.95682870370370365</v>
      </c>
      <c r="E4350" s="24">
        <f t="shared" si="67"/>
        <v>22</v>
      </c>
    </row>
    <row r="4351" spans="1:5" x14ac:dyDescent="0.25">
      <c r="A4351" s="24">
        <v>103291</v>
      </c>
      <c r="B4351" s="24" t="s">
        <v>6</v>
      </c>
      <c r="C4351" s="28">
        <v>44401</v>
      </c>
      <c r="D4351" s="30">
        <v>0.36053240740740744</v>
      </c>
      <c r="E4351" s="24">
        <f t="shared" si="67"/>
        <v>8</v>
      </c>
    </row>
    <row r="4352" spans="1:5" x14ac:dyDescent="0.25">
      <c r="A4352" s="24">
        <v>103317</v>
      </c>
      <c r="B4352" s="24" t="s">
        <v>5</v>
      </c>
      <c r="C4352" s="28">
        <v>44376</v>
      </c>
      <c r="D4352" s="30">
        <v>0.86146990740740748</v>
      </c>
      <c r="E4352" s="24">
        <f t="shared" si="67"/>
        <v>20</v>
      </c>
    </row>
    <row r="4353" spans="1:5" x14ac:dyDescent="0.25">
      <c r="A4353" s="24">
        <v>103338</v>
      </c>
      <c r="B4353" s="24" t="s">
        <v>5</v>
      </c>
      <c r="C4353" s="28">
        <v>44341</v>
      </c>
      <c r="D4353" s="30">
        <v>0.92243055555555553</v>
      </c>
      <c r="E4353" s="24">
        <f t="shared" si="67"/>
        <v>22</v>
      </c>
    </row>
    <row r="4354" spans="1:5" x14ac:dyDescent="0.25">
      <c r="A4354" s="24">
        <v>103412</v>
      </c>
      <c r="B4354" s="24" t="s">
        <v>3</v>
      </c>
      <c r="C4354" s="28">
        <v>44315</v>
      </c>
      <c r="D4354" s="30">
        <v>0.79103009259259249</v>
      </c>
      <c r="E4354" s="24">
        <f t="shared" si="67"/>
        <v>18</v>
      </c>
    </row>
    <row r="4355" spans="1:5" x14ac:dyDescent="0.25">
      <c r="A4355" s="24">
        <v>103423</v>
      </c>
      <c r="B4355" s="24" t="s">
        <v>2</v>
      </c>
      <c r="C4355" s="28">
        <v>44313</v>
      </c>
      <c r="D4355" s="30">
        <v>0.12997685185185184</v>
      </c>
      <c r="E4355" s="24">
        <f t="shared" ref="E4355:E4418" si="68">HOUR(D4355)</f>
        <v>3</v>
      </c>
    </row>
    <row r="4356" spans="1:5" x14ac:dyDescent="0.25">
      <c r="A4356" s="24">
        <v>103443</v>
      </c>
      <c r="B4356" s="24" t="s">
        <v>7</v>
      </c>
      <c r="C4356" s="28">
        <v>44357</v>
      </c>
      <c r="D4356" s="30">
        <v>0.71877314814814808</v>
      </c>
      <c r="E4356" s="24">
        <f t="shared" si="68"/>
        <v>17</v>
      </c>
    </row>
    <row r="4357" spans="1:5" x14ac:dyDescent="0.25">
      <c r="A4357" s="24">
        <v>103453</v>
      </c>
      <c r="B4357" s="24" t="s">
        <v>2</v>
      </c>
      <c r="C4357" s="28">
        <v>44288</v>
      </c>
      <c r="D4357" s="30">
        <v>0.30875000000000002</v>
      </c>
      <c r="E4357" s="24">
        <f t="shared" si="68"/>
        <v>7</v>
      </c>
    </row>
    <row r="4358" spans="1:5" x14ac:dyDescent="0.25">
      <c r="A4358" s="24">
        <v>103469</v>
      </c>
      <c r="B4358" s="24" t="s">
        <v>5</v>
      </c>
      <c r="C4358" s="28">
        <v>44371</v>
      </c>
      <c r="D4358" s="30">
        <v>0.6559490740740741</v>
      </c>
      <c r="E4358" s="24">
        <f t="shared" si="68"/>
        <v>15</v>
      </c>
    </row>
    <row r="4359" spans="1:5" x14ac:dyDescent="0.25">
      <c r="A4359" s="24">
        <v>103523</v>
      </c>
      <c r="B4359" s="24" t="s">
        <v>2</v>
      </c>
      <c r="C4359" s="28">
        <v>44340</v>
      </c>
      <c r="D4359" s="30">
        <v>0.35873842592592592</v>
      </c>
      <c r="E4359" s="24">
        <f t="shared" si="68"/>
        <v>8</v>
      </c>
    </row>
    <row r="4360" spans="1:5" x14ac:dyDescent="0.25">
      <c r="A4360" s="24">
        <v>103535</v>
      </c>
      <c r="B4360" s="24" t="s">
        <v>5</v>
      </c>
      <c r="C4360" s="28">
        <v>44312</v>
      </c>
      <c r="D4360" s="30">
        <v>8.2210648148148144E-2</v>
      </c>
      <c r="E4360" s="24">
        <f t="shared" si="68"/>
        <v>1</v>
      </c>
    </row>
    <row r="4361" spans="1:5" x14ac:dyDescent="0.25">
      <c r="A4361" s="24">
        <v>103541</v>
      </c>
      <c r="B4361" s="24" t="s">
        <v>5</v>
      </c>
      <c r="C4361" s="28">
        <v>44366</v>
      </c>
      <c r="D4361" s="30">
        <v>0.17740740740740743</v>
      </c>
      <c r="E4361" s="24">
        <f t="shared" si="68"/>
        <v>4</v>
      </c>
    </row>
    <row r="4362" spans="1:5" x14ac:dyDescent="0.25">
      <c r="A4362" s="24">
        <v>103554</v>
      </c>
      <c r="B4362" s="24" t="s">
        <v>6</v>
      </c>
      <c r="C4362" s="28">
        <v>44291</v>
      </c>
      <c r="D4362" s="30">
        <v>9.1423611111111122E-2</v>
      </c>
      <c r="E4362" s="24">
        <f t="shared" si="68"/>
        <v>2</v>
      </c>
    </row>
    <row r="4363" spans="1:5" x14ac:dyDescent="0.25">
      <c r="A4363" s="24">
        <v>103573</v>
      </c>
      <c r="B4363" s="24" t="s">
        <v>7</v>
      </c>
      <c r="C4363" s="28">
        <v>44310</v>
      </c>
      <c r="D4363" s="30">
        <v>0.54181712962962958</v>
      </c>
      <c r="E4363" s="24">
        <f t="shared" si="68"/>
        <v>13</v>
      </c>
    </row>
    <row r="4364" spans="1:5" x14ac:dyDescent="0.25">
      <c r="A4364" s="24">
        <v>103585</v>
      </c>
      <c r="B4364" s="24" t="s">
        <v>5</v>
      </c>
      <c r="C4364" s="28">
        <v>44382</v>
      </c>
      <c r="D4364" s="30">
        <v>0.47957175925925927</v>
      </c>
      <c r="E4364" s="24">
        <f t="shared" si="68"/>
        <v>11</v>
      </c>
    </row>
    <row r="4365" spans="1:5" x14ac:dyDescent="0.25">
      <c r="A4365" s="24">
        <v>103594</v>
      </c>
      <c r="B4365" s="24" t="s">
        <v>2</v>
      </c>
      <c r="C4365" s="28">
        <v>44342</v>
      </c>
      <c r="D4365" s="30">
        <v>0.3821180555555555</v>
      </c>
      <c r="E4365" s="24">
        <f t="shared" si="68"/>
        <v>9</v>
      </c>
    </row>
    <row r="4366" spans="1:5" x14ac:dyDescent="0.25">
      <c r="A4366" s="24">
        <v>103613</v>
      </c>
      <c r="B4366" s="24" t="s">
        <v>7</v>
      </c>
      <c r="C4366" s="28">
        <v>44327</v>
      </c>
      <c r="D4366" s="30">
        <v>0.60174768518518518</v>
      </c>
      <c r="E4366" s="24">
        <f t="shared" si="68"/>
        <v>14</v>
      </c>
    </row>
    <row r="4367" spans="1:5" x14ac:dyDescent="0.25">
      <c r="A4367" s="24">
        <v>103619</v>
      </c>
      <c r="B4367" s="24" t="s">
        <v>2</v>
      </c>
      <c r="C4367" s="28">
        <v>44343</v>
      </c>
      <c r="D4367" s="30">
        <v>0.61140046296296291</v>
      </c>
      <c r="E4367" s="24">
        <f t="shared" si="68"/>
        <v>14</v>
      </c>
    </row>
    <row r="4368" spans="1:5" x14ac:dyDescent="0.25">
      <c r="A4368" s="24">
        <v>103651</v>
      </c>
      <c r="B4368" s="24" t="s">
        <v>7</v>
      </c>
      <c r="C4368" s="28">
        <v>44387</v>
      </c>
      <c r="D4368" s="30">
        <v>0.91605324074074079</v>
      </c>
      <c r="E4368" s="24">
        <f t="shared" si="68"/>
        <v>21</v>
      </c>
    </row>
    <row r="4369" spans="1:5" x14ac:dyDescent="0.25">
      <c r="A4369" s="24">
        <v>103669</v>
      </c>
      <c r="B4369" s="24" t="s">
        <v>5</v>
      </c>
      <c r="C4369" s="28">
        <v>44340</v>
      </c>
      <c r="D4369" s="30">
        <v>0.95056712962962964</v>
      </c>
      <c r="E4369" s="24">
        <f t="shared" si="68"/>
        <v>22</v>
      </c>
    </row>
    <row r="4370" spans="1:5" x14ac:dyDescent="0.25">
      <c r="A4370" s="24">
        <v>103672</v>
      </c>
      <c r="B4370" s="24" t="s">
        <v>7</v>
      </c>
      <c r="C4370" s="28">
        <v>44315</v>
      </c>
      <c r="D4370" s="30">
        <v>0.32896990740740745</v>
      </c>
      <c r="E4370" s="24">
        <f t="shared" si="68"/>
        <v>7</v>
      </c>
    </row>
    <row r="4371" spans="1:5" x14ac:dyDescent="0.25">
      <c r="A4371" s="24">
        <v>103686</v>
      </c>
      <c r="B4371" s="24" t="s">
        <v>7</v>
      </c>
      <c r="C4371" s="28">
        <v>44342</v>
      </c>
      <c r="D4371" s="30">
        <v>0.14015046296296296</v>
      </c>
      <c r="E4371" s="24">
        <f t="shared" si="68"/>
        <v>3</v>
      </c>
    </row>
    <row r="4372" spans="1:5" x14ac:dyDescent="0.25">
      <c r="A4372" s="24">
        <v>103699</v>
      </c>
      <c r="B4372" s="24" t="s">
        <v>7</v>
      </c>
      <c r="C4372" s="28">
        <v>44373</v>
      </c>
      <c r="D4372" s="30">
        <v>0.52716435185185184</v>
      </c>
      <c r="E4372" s="24">
        <f t="shared" si="68"/>
        <v>12</v>
      </c>
    </row>
    <row r="4373" spans="1:5" x14ac:dyDescent="0.25">
      <c r="A4373" s="24">
        <v>103707</v>
      </c>
      <c r="B4373" s="24" t="s">
        <v>18</v>
      </c>
      <c r="C4373" s="28">
        <v>44338</v>
      </c>
      <c r="D4373" s="30">
        <v>0.66538194444444443</v>
      </c>
      <c r="E4373" s="24">
        <f t="shared" si="68"/>
        <v>15</v>
      </c>
    </row>
    <row r="4374" spans="1:5" x14ac:dyDescent="0.25">
      <c r="A4374" s="24">
        <v>103753</v>
      </c>
      <c r="B4374" s="24" t="s">
        <v>5</v>
      </c>
      <c r="C4374" s="28">
        <v>44342</v>
      </c>
      <c r="D4374" s="30">
        <v>0.37893518518518521</v>
      </c>
      <c r="E4374" s="24">
        <f t="shared" si="68"/>
        <v>9</v>
      </c>
    </row>
    <row r="4375" spans="1:5" x14ac:dyDescent="0.25">
      <c r="A4375" s="24">
        <v>103770</v>
      </c>
      <c r="B4375" s="24" t="s">
        <v>5</v>
      </c>
      <c r="C4375" s="28">
        <v>44347</v>
      </c>
      <c r="D4375" s="30">
        <v>0.1784375</v>
      </c>
      <c r="E4375" s="24">
        <f t="shared" si="68"/>
        <v>4</v>
      </c>
    </row>
    <row r="4376" spans="1:5" x14ac:dyDescent="0.25">
      <c r="A4376" s="24">
        <v>103775</v>
      </c>
      <c r="B4376" s="24" t="s">
        <v>5</v>
      </c>
      <c r="C4376" s="28">
        <v>44344</v>
      </c>
      <c r="D4376" s="30">
        <v>0.19472222222222224</v>
      </c>
      <c r="E4376" s="24">
        <f t="shared" si="68"/>
        <v>4</v>
      </c>
    </row>
    <row r="4377" spans="1:5" x14ac:dyDescent="0.25">
      <c r="A4377" s="24">
        <v>103781</v>
      </c>
      <c r="B4377" s="24" t="s">
        <v>2</v>
      </c>
      <c r="C4377" s="28">
        <v>44303</v>
      </c>
      <c r="D4377" s="30">
        <v>0.5596875</v>
      </c>
      <c r="E4377" s="24">
        <f t="shared" si="68"/>
        <v>13</v>
      </c>
    </row>
    <row r="4378" spans="1:5" x14ac:dyDescent="0.25">
      <c r="A4378" s="24">
        <v>103794</v>
      </c>
      <c r="B4378" s="24" t="s">
        <v>16</v>
      </c>
      <c r="C4378" s="28">
        <v>44339</v>
      </c>
      <c r="D4378" s="30">
        <v>0.51195601851851846</v>
      </c>
      <c r="E4378" s="24">
        <f t="shared" si="68"/>
        <v>12</v>
      </c>
    </row>
    <row r="4379" spans="1:5" x14ac:dyDescent="0.25">
      <c r="A4379" s="24">
        <v>103818</v>
      </c>
      <c r="B4379" s="24" t="s">
        <v>5</v>
      </c>
      <c r="C4379" s="28">
        <v>44371</v>
      </c>
      <c r="D4379" s="30">
        <v>0.94938657407407412</v>
      </c>
      <c r="E4379" s="24">
        <f t="shared" si="68"/>
        <v>22</v>
      </c>
    </row>
    <row r="4380" spans="1:5" x14ac:dyDescent="0.25">
      <c r="A4380" s="24">
        <v>103829</v>
      </c>
      <c r="B4380" s="24" t="s">
        <v>7</v>
      </c>
      <c r="C4380" s="28">
        <v>44409</v>
      </c>
      <c r="D4380" s="30">
        <v>0.99636574074074069</v>
      </c>
      <c r="E4380" s="24">
        <f t="shared" si="68"/>
        <v>23</v>
      </c>
    </row>
    <row r="4381" spans="1:5" x14ac:dyDescent="0.25">
      <c r="A4381" s="24">
        <v>103871</v>
      </c>
      <c r="B4381" s="24" t="s">
        <v>2</v>
      </c>
      <c r="C4381" s="28">
        <v>44397</v>
      </c>
      <c r="D4381" s="30">
        <v>0.64245370370370369</v>
      </c>
      <c r="E4381" s="24">
        <f t="shared" si="68"/>
        <v>15</v>
      </c>
    </row>
    <row r="4382" spans="1:5" x14ac:dyDescent="0.25">
      <c r="A4382" s="24">
        <v>103882</v>
      </c>
      <c r="B4382" s="24" t="s">
        <v>3</v>
      </c>
      <c r="C4382" s="28">
        <v>44376</v>
      </c>
      <c r="D4382" s="30">
        <v>0.23990740740740743</v>
      </c>
      <c r="E4382" s="24">
        <f t="shared" si="68"/>
        <v>5</v>
      </c>
    </row>
    <row r="4383" spans="1:5" x14ac:dyDescent="0.25">
      <c r="A4383" s="24">
        <v>103885</v>
      </c>
      <c r="B4383" s="24" t="s">
        <v>7</v>
      </c>
      <c r="C4383" s="28">
        <v>44305</v>
      </c>
      <c r="D4383" s="30">
        <v>0.83358796296296289</v>
      </c>
      <c r="E4383" s="24">
        <f t="shared" si="68"/>
        <v>20</v>
      </c>
    </row>
    <row r="4384" spans="1:5" x14ac:dyDescent="0.25">
      <c r="A4384" s="24">
        <v>103888</v>
      </c>
      <c r="B4384" s="24" t="s">
        <v>2</v>
      </c>
      <c r="C4384" s="28">
        <v>44374</v>
      </c>
      <c r="D4384" s="30">
        <v>0.29329861111111111</v>
      </c>
      <c r="E4384" s="24">
        <f t="shared" si="68"/>
        <v>7</v>
      </c>
    </row>
    <row r="4385" spans="1:5" x14ac:dyDescent="0.25">
      <c r="A4385" s="24">
        <v>103918</v>
      </c>
      <c r="B4385" s="24" t="s">
        <v>5</v>
      </c>
      <c r="C4385" s="28">
        <v>44345</v>
      </c>
      <c r="D4385" s="30">
        <v>0.20365740740740743</v>
      </c>
      <c r="E4385" s="24">
        <f t="shared" si="68"/>
        <v>4</v>
      </c>
    </row>
    <row r="4386" spans="1:5" x14ac:dyDescent="0.25">
      <c r="A4386" s="24">
        <v>103935</v>
      </c>
      <c r="B4386" s="24" t="s">
        <v>7</v>
      </c>
      <c r="C4386" s="28">
        <v>44386</v>
      </c>
      <c r="D4386" s="30">
        <v>0.28395833333333331</v>
      </c>
      <c r="E4386" s="24">
        <f t="shared" si="68"/>
        <v>6</v>
      </c>
    </row>
    <row r="4387" spans="1:5" x14ac:dyDescent="0.25">
      <c r="A4387" s="24">
        <v>103965</v>
      </c>
      <c r="B4387" s="24" t="s">
        <v>7</v>
      </c>
      <c r="C4387" s="28">
        <v>44352</v>
      </c>
      <c r="D4387" s="30">
        <v>0.1784259259259259</v>
      </c>
      <c r="E4387" s="24">
        <f t="shared" si="68"/>
        <v>4</v>
      </c>
    </row>
    <row r="4388" spans="1:5" x14ac:dyDescent="0.25">
      <c r="A4388" s="24">
        <v>103980</v>
      </c>
      <c r="B4388" s="24" t="s">
        <v>3</v>
      </c>
      <c r="C4388" s="28">
        <v>44314</v>
      </c>
      <c r="D4388" s="30">
        <v>0.84354166666666675</v>
      </c>
      <c r="E4388" s="24">
        <f t="shared" si="68"/>
        <v>20</v>
      </c>
    </row>
    <row r="4389" spans="1:5" x14ac:dyDescent="0.25">
      <c r="A4389" s="24">
        <v>104019</v>
      </c>
      <c r="B4389" s="24" t="s">
        <v>5</v>
      </c>
      <c r="C4389" s="28">
        <v>44295</v>
      </c>
      <c r="D4389" s="30">
        <v>0.18625</v>
      </c>
      <c r="E4389" s="24">
        <f t="shared" si="68"/>
        <v>4</v>
      </c>
    </row>
    <row r="4390" spans="1:5" x14ac:dyDescent="0.25">
      <c r="A4390" s="24">
        <v>104020</v>
      </c>
      <c r="B4390" s="24" t="s">
        <v>5</v>
      </c>
      <c r="C4390" s="28">
        <v>44324</v>
      </c>
      <c r="D4390" s="30">
        <v>0.81357638888888895</v>
      </c>
      <c r="E4390" s="24">
        <f t="shared" si="68"/>
        <v>19</v>
      </c>
    </row>
    <row r="4391" spans="1:5" x14ac:dyDescent="0.25">
      <c r="A4391" s="24">
        <v>104036</v>
      </c>
      <c r="B4391" s="24" t="s">
        <v>7</v>
      </c>
      <c r="C4391" s="28">
        <v>44291</v>
      </c>
      <c r="D4391" s="30">
        <v>0.10932870370370369</v>
      </c>
      <c r="E4391" s="24">
        <f t="shared" si="68"/>
        <v>2</v>
      </c>
    </row>
    <row r="4392" spans="1:5" x14ac:dyDescent="0.25">
      <c r="A4392" s="24">
        <v>104056</v>
      </c>
      <c r="B4392" s="24" t="s">
        <v>2</v>
      </c>
      <c r="C4392" s="28">
        <v>44333</v>
      </c>
      <c r="D4392" s="30">
        <v>0.80850694444444438</v>
      </c>
      <c r="E4392" s="24">
        <f t="shared" si="68"/>
        <v>19</v>
      </c>
    </row>
    <row r="4393" spans="1:5" x14ac:dyDescent="0.25">
      <c r="A4393" s="24">
        <v>104057</v>
      </c>
      <c r="B4393" s="24" t="s">
        <v>7</v>
      </c>
      <c r="C4393" s="28">
        <v>44380</v>
      </c>
      <c r="D4393" s="30">
        <v>6.100694444444444E-2</v>
      </c>
      <c r="E4393" s="24">
        <f t="shared" si="68"/>
        <v>1</v>
      </c>
    </row>
    <row r="4394" spans="1:5" x14ac:dyDescent="0.25">
      <c r="A4394" s="24">
        <v>104099</v>
      </c>
      <c r="B4394" s="24" t="s">
        <v>7</v>
      </c>
      <c r="C4394" s="28">
        <v>44392</v>
      </c>
      <c r="D4394" s="30">
        <v>0.85562499999999997</v>
      </c>
      <c r="E4394" s="24">
        <f t="shared" si="68"/>
        <v>20</v>
      </c>
    </row>
    <row r="4395" spans="1:5" x14ac:dyDescent="0.25">
      <c r="A4395" s="24">
        <v>104174</v>
      </c>
      <c r="B4395" s="24" t="s">
        <v>7</v>
      </c>
      <c r="C4395" s="28">
        <v>44344</v>
      </c>
      <c r="D4395" s="30">
        <v>0.45971064814814816</v>
      </c>
      <c r="E4395" s="24">
        <f t="shared" si="68"/>
        <v>11</v>
      </c>
    </row>
    <row r="4396" spans="1:5" x14ac:dyDescent="0.25">
      <c r="A4396" s="24">
        <v>104176</v>
      </c>
      <c r="B4396" s="24" t="s">
        <v>10</v>
      </c>
      <c r="C4396" s="28">
        <v>44310</v>
      </c>
      <c r="D4396" s="30">
        <v>0.65959490740740734</v>
      </c>
      <c r="E4396" s="24">
        <f t="shared" si="68"/>
        <v>15</v>
      </c>
    </row>
    <row r="4397" spans="1:5" x14ac:dyDescent="0.25">
      <c r="A4397" s="24">
        <v>104180</v>
      </c>
      <c r="B4397" s="24" t="s">
        <v>5</v>
      </c>
      <c r="C4397" s="28">
        <v>44343</v>
      </c>
      <c r="D4397" s="30">
        <v>8.9826388888888886E-2</v>
      </c>
      <c r="E4397" s="24">
        <f t="shared" si="68"/>
        <v>2</v>
      </c>
    </row>
    <row r="4398" spans="1:5" x14ac:dyDescent="0.25">
      <c r="A4398" s="24">
        <v>104192</v>
      </c>
      <c r="B4398" s="24" t="s">
        <v>5</v>
      </c>
      <c r="C4398" s="28">
        <v>44343</v>
      </c>
      <c r="D4398" s="30">
        <v>7.6574074074074072E-2</v>
      </c>
      <c r="E4398" s="24">
        <f t="shared" si="68"/>
        <v>1</v>
      </c>
    </row>
    <row r="4399" spans="1:5" x14ac:dyDescent="0.25">
      <c r="A4399" s="24">
        <v>104207</v>
      </c>
      <c r="B4399" s="24" t="s">
        <v>7</v>
      </c>
      <c r="C4399" s="28">
        <v>44371</v>
      </c>
      <c r="D4399" s="30">
        <v>0.77971064814814817</v>
      </c>
      <c r="E4399" s="24">
        <f t="shared" si="68"/>
        <v>18</v>
      </c>
    </row>
    <row r="4400" spans="1:5" x14ac:dyDescent="0.25">
      <c r="A4400" s="24">
        <v>104245</v>
      </c>
      <c r="B4400" s="24" t="s">
        <v>8</v>
      </c>
      <c r="C4400" s="28">
        <v>44366</v>
      </c>
      <c r="D4400" s="30">
        <v>0.17466435185185183</v>
      </c>
      <c r="E4400" s="24">
        <f t="shared" si="68"/>
        <v>4</v>
      </c>
    </row>
    <row r="4401" spans="1:5" x14ac:dyDescent="0.25">
      <c r="A4401" s="24">
        <v>104256</v>
      </c>
      <c r="B4401" s="24" t="s">
        <v>10</v>
      </c>
      <c r="C4401" s="28">
        <v>44315</v>
      </c>
      <c r="D4401" s="30">
        <v>0.77979166666666666</v>
      </c>
      <c r="E4401" s="24">
        <f t="shared" si="68"/>
        <v>18</v>
      </c>
    </row>
    <row r="4402" spans="1:5" x14ac:dyDescent="0.25">
      <c r="A4402" s="24">
        <v>104297</v>
      </c>
      <c r="B4402" s="24" t="s">
        <v>3</v>
      </c>
      <c r="C4402" s="28">
        <v>44341</v>
      </c>
      <c r="D4402" s="30">
        <v>0.52523148148148147</v>
      </c>
      <c r="E4402" s="24">
        <f t="shared" si="68"/>
        <v>12</v>
      </c>
    </row>
    <row r="4403" spans="1:5" x14ac:dyDescent="0.25">
      <c r="A4403" s="24">
        <v>104323</v>
      </c>
      <c r="B4403" s="24" t="s">
        <v>2</v>
      </c>
      <c r="C4403" s="28">
        <v>44302</v>
      </c>
      <c r="D4403" s="30">
        <v>0.57708333333333328</v>
      </c>
      <c r="E4403" s="24">
        <f t="shared" si="68"/>
        <v>13</v>
      </c>
    </row>
    <row r="4404" spans="1:5" x14ac:dyDescent="0.25">
      <c r="A4404" s="24">
        <v>104355</v>
      </c>
      <c r="B4404" s="24" t="s">
        <v>5</v>
      </c>
      <c r="C4404" s="28">
        <v>44312</v>
      </c>
      <c r="D4404" s="30">
        <v>0.60745370370370366</v>
      </c>
      <c r="E4404" s="24">
        <f t="shared" si="68"/>
        <v>14</v>
      </c>
    </row>
    <row r="4405" spans="1:5" x14ac:dyDescent="0.25">
      <c r="A4405" s="24">
        <v>104472</v>
      </c>
      <c r="B4405" s="24" t="s">
        <v>2</v>
      </c>
      <c r="C4405" s="28">
        <v>44356</v>
      </c>
      <c r="D4405" s="30">
        <v>0.35060185185185189</v>
      </c>
      <c r="E4405" s="24">
        <f t="shared" si="68"/>
        <v>8</v>
      </c>
    </row>
    <row r="4406" spans="1:5" x14ac:dyDescent="0.25">
      <c r="A4406" s="24">
        <v>104590</v>
      </c>
      <c r="B4406" s="24" t="s">
        <v>2</v>
      </c>
      <c r="C4406" s="28">
        <v>44310</v>
      </c>
      <c r="D4406" s="30">
        <v>0.68399305555555545</v>
      </c>
      <c r="E4406" s="24">
        <f t="shared" si="68"/>
        <v>16</v>
      </c>
    </row>
    <row r="4407" spans="1:5" x14ac:dyDescent="0.25">
      <c r="A4407" s="24">
        <v>104705</v>
      </c>
      <c r="B4407" s="24" t="s">
        <v>2</v>
      </c>
      <c r="C4407" s="28">
        <v>44295</v>
      </c>
      <c r="D4407" s="30">
        <v>0.34582175925925923</v>
      </c>
      <c r="E4407" s="24">
        <f t="shared" si="68"/>
        <v>8</v>
      </c>
    </row>
    <row r="4408" spans="1:5" x14ac:dyDescent="0.25">
      <c r="A4408" s="24">
        <v>104742</v>
      </c>
      <c r="B4408" s="24" t="s">
        <v>5</v>
      </c>
      <c r="C4408" s="28">
        <v>44357</v>
      </c>
      <c r="D4408" s="30">
        <v>0.70543981481481488</v>
      </c>
      <c r="E4408" s="24">
        <f t="shared" si="68"/>
        <v>16</v>
      </c>
    </row>
    <row r="4409" spans="1:5" x14ac:dyDescent="0.25">
      <c r="A4409" s="24">
        <v>104760</v>
      </c>
      <c r="B4409" s="24" t="s">
        <v>5</v>
      </c>
      <c r="C4409" s="28">
        <v>44375</v>
      </c>
      <c r="D4409" s="30">
        <v>0.2671412037037037</v>
      </c>
      <c r="E4409" s="24">
        <f t="shared" si="68"/>
        <v>6</v>
      </c>
    </row>
    <row r="4410" spans="1:5" x14ac:dyDescent="0.25">
      <c r="A4410" s="24">
        <v>104764</v>
      </c>
      <c r="B4410" s="24" t="s">
        <v>3</v>
      </c>
      <c r="C4410" s="28">
        <v>44343</v>
      </c>
      <c r="D4410" s="30">
        <v>0.57962962962962961</v>
      </c>
      <c r="E4410" s="24">
        <f t="shared" si="68"/>
        <v>13</v>
      </c>
    </row>
    <row r="4411" spans="1:5" x14ac:dyDescent="0.25">
      <c r="A4411" s="24">
        <v>104770</v>
      </c>
      <c r="B4411" s="24" t="s">
        <v>13</v>
      </c>
      <c r="C4411" s="28">
        <v>44316</v>
      </c>
      <c r="D4411" s="30">
        <v>0.30390046296296297</v>
      </c>
      <c r="E4411" s="24">
        <f t="shared" si="68"/>
        <v>7</v>
      </c>
    </row>
    <row r="4412" spans="1:5" x14ac:dyDescent="0.25">
      <c r="A4412" s="24">
        <v>104777</v>
      </c>
      <c r="B4412" s="24" t="s">
        <v>2</v>
      </c>
      <c r="C4412" s="28">
        <v>44376</v>
      </c>
      <c r="D4412" s="30">
        <v>0.91388888888888886</v>
      </c>
      <c r="E4412" s="24">
        <f t="shared" si="68"/>
        <v>21</v>
      </c>
    </row>
    <row r="4413" spans="1:5" x14ac:dyDescent="0.25">
      <c r="A4413" s="24">
        <v>104785</v>
      </c>
      <c r="B4413" s="24" t="s">
        <v>2</v>
      </c>
      <c r="C4413" s="28">
        <v>44317</v>
      </c>
      <c r="D4413" s="30">
        <v>0.82339120370370367</v>
      </c>
      <c r="E4413" s="24">
        <f t="shared" si="68"/>
        <v>19</v>
      </c>
    </row>
    <row r="4414" spans="1:5" x14ac:dyDescent="0.25">
      <c r="A4414" s="24">
        <v>104812</v>
      </c>
      <c r="B4414" s="24" t="s">
        <v>5</v>
      </c>
      <c r="C4414" s="28">
        <v>44372</v>
      </c>
      <c r="D4414" s="30">
        <v>9.8703703703703696E-2</v>
      </c>
      <c r="E4414" s="24">
        <f t="shared" si="68"/>
        <v>2</v>
      </c>
    </row>
    <row r="4415" spans="1:5" x14ac:dyDescent="0.25">
      <c r="A4415" s="24">
        <v>104879</v>
      </c>
      <c r="B4415" s="24" t="s">
        <v>3</v>
      </c>
      <c r="C4415" s="28">
        <v>44372</v>
      </c>
      <c r="D4415" s="30">
        <v>0.11039351851851853</v>
      </c>
      <c r="E4415" s="24">
        <f t="shared" si="68"/>
        <v>2</v>
      </c>
    </row>
    <row r="4416" spans="1:5" x14ac:dyDescent="0.25">
      <c r="A4416" s="24">
        <v>104881</v>
      </c>
      <c r="B4416" s="24" t="s">
        <v>22</v>
      </c>
      <c r="C4416" s="28">
        <v>44385</v>
      </c>
      <c r="D4416" s="30">
        <v>0.99961805555555561</v>
      </c>
      <c r="E4416" s="24">
        <f t="shared" si="68"/>
        <v>23</v>
      </c>
    </row>
    <row r="4417" spans="1:5" x14ac:dyDescent="0.25">
      <c r="A4417" s="24">
        <v>104914</v>
      </c>
      <c r="B4417" s="24" t="s">
        <v>2</v>
      </c>
      <c r="C4417" s="28">
        <v>44308</v>
      </c>
      <c r="D4417" s="30">
        <v>0.77598379629629621</v>
      </c>
      <c r="E4417" s="24">
        <f t="shared" si="68"/>
        <v>18</v>
      </c>
    </row>
    <row r="4418" spans="1:5" x14ac:dyDescent="0.25">
      <c r="A4418" s="24">
        <v>104932</v>
      </c>
      <c r="B4418" s="24" t="s">
        <v>5</v>
      </c>
      <c r="C4418" s="28">
        <v>44375</v>
      </c>
      <c r="D4418" s="30">
        <v>0.30406250000000001</v>
      </c>
      <c r="E4418" s="24">
        <f t="shared" si="68"/>
        <v>7</v>
      </c>
    </row>
    <row r="4419" spans="1:5" x14ac:dyDescent="0.25">
      <c r="A4419" s="24">
        <v>104938</v>
      </c>
      <c r="B4419" s="24" t="s">
        <v>5</v>
      </c>
      <c r="C4419" s="28">
        <v>44325</v>
      </c>
      <c r="D4419" s="30">
        <v>0.51844907407407403</v>
      </c>
      <c r="E4419" s="24">
        <f t="shared" ref="E4419:E4482" si="69">HOUR(D4419)</f>
        <v>12</v>
      </c>
    </row>
    <row r="4420" spans="1:5" x14ac:dyDescent="0.25">
      <c r="A4420" s="24">
        <v>105020</v>
      </c>
      <c r="B4420" s="24" t="s">
        <v>2</v>
      </c>
      <c r="C4420" s="28">
        <v>44314</v>
      </c>
      <c r="D4420" s="30">
        <v>0.45518518518518519</v>
      </c>
      <c r="E4420" s="24">
        <f t="shared" si="69"/>
        <v>10</v>
      </c>
    </row>
    <row r="4421" spans="1:5" x14ac:dyDescent="0.25">
      <c r="A4421" s="24">
        <v>105039</v>
      </c>
      <c r="B4421" s="24" t="s">
        <v>2</v>
      </c>
      <c r="C4421" s="28">
        <v>44409</v>
      </c>
      <c r="D4421" s="30">
        <v>0.40164351851851854</v>
      </c>
      <c r="E4421" s="24">
        <f t="shared" si="69"/>
        <v>9</v>
      </c>
    </row>
    <row r="4422" spans="1:5" x14ac:dyDescent="0.25">
      <c r="A4422" s="24">
        <v>105048</v>
      </c>
      <c r="B4422" s="24" t="s">
        <v>3</v>
      </c>
      <c r="C4422" s="28">
        <v>44365</v>
      </c>
      <c r="D4422" s="30">
        <v>0.91456018518518523</v>
      </c>
      <c r="E4422" s="24">
        <f t="shared" si="69"/>
        <v>21</v>
      </c>
    </row>
    <row r="4423" spans="1:5" x14ac:dyDescent="0.25">
      <c r="A4423" s="24">
        <v>105124</v>
      </c>
      <c r="B4423" s="24" t="s">
        <v>3</v>
      </c>
      <c r="C4423" s="28">
        <v>44309</v>
      </c>
      <c r="D4423" s="30">
        <v>0.21650462962962966</v>
      </c>
      <c r="E4423" s="24">
        <f t="shared" si="69"/>
        <v>5</v>
      </c>
    </row>
    <row r="4424" spans="1:5" x14ac:dyDescent="0.25">
      <c r="A4424" s="24">
        <v>105128</v>
      </c>
      <c r="B4424" s="24" t="s">
        <v>7</v>
      </c>
      <c r="C4424" s="28">
        <v>44312</v>
      </c>
      <c r="D4424" s="30">
        <v>0.59622685185185187</v>
      </c>
      <c r="E4424" s="24">
        <f t="shared" si="69"/>
        <v>14</v>
      </c>
    </row>
    <row r="4425" spans="1:5" x14ac:dyDescent="0.25">
      <c r="A4425" s="24">
        <v>105135</v>
      </c>
      <c r="B4425" s="24" t="s">
        <v>9</v>
      </c>
      <c r="C4425" s="28">
        <v>44372</v>
      </c>
      <c r="D4425" s="30">
        <v>1.7719907407407406E-2</v>
      </c>
      <c r="E4425" s="24">
        <f t="shared" si="69"/>
        <v>0</v>
      </c>
    </row>
    <row r="4426" spans="1:5" x14ac:dyDescent="0.25">
      <c r="A4426" s="24">
        <v>105140</v>
      </c>
      <c r="B4426" s="24" t="s">
        <v>2</v>
      </c>
      <c r="C4426" s="28">
        <v>44302</v>
      </c>
      <c r="D4426" s="30">
        <v>3.9699074074074074E-2</v>
      </c>
      <c r="E4426" s="24">
        <f t="shared" si="69"/>
        <v>0</v>
      </c>
    </row>
    <row r="4427" spans="1:5" x14ac:dyDescent="0.25">
      <c r="A4427" s="24">
        <v>105148</v>
      </c>
      <c r="B4427" s="24" t="s">
        <v>5</v>
      </c>
      <c r="C4427" s="28">
        <v>44293</v>
      </c>
      <c r="D4427" s="30">
        <v>0.22765046296296296</v>
      </c>
      <c r="E4427" s="24">
        <f t="shared" si="69"/>
        <v>5</v>
      </c>
    </row>
    <row r="4428" spans="1:5" x14ac:dyDescent="0.25">
      <c r="A4428" s="24">
        <v>105154</v>
      </c>
      <c r="B4428" s="24" t="s">
        <v>5</v>
      </c>
      <c r="C4428" s="28">
        <v>44384</v>
      </c>
      <c r="D4428" s="30">
        <v>3.259259259259259E-2</v>
      </c>
      <c r="E4428" s="24">
        <f t="shared" si="69"/>
        <v>0</v>
      </c>
    </row>
    <row r="4429" spans="1:5" x14ac:dyDescent="0.25">
      <c r="A4429" s="24">
        <v>105163</v>
      </c>
      <c r="B4429" s="24" t="s">
        <v>12</v>
      </c>
      <c r="C4429" s="28">
        <v>44373</v>
      </c>
      <c r="D4429" s="30">
        <v>0.17340277777777779</v>
      </c>
      <c r="E4429" s="24">
        <f t="shared" si="69"/>
        <v>4</v>
      </c>
    </row>
    <row r="4430" spans="1:5" x14ac:dyDescent="0.25">
      <c r="A4430" s="24">
        <v>105216</v>
      </c>
      <c r="B4430" s="24" t="s">
        <v>5</v>
      </c>
      <c r="C4430" s="28">
        <v>44339</v>
      </c>
      <c r="D4430" s="30">
        <v>0.95619212962962974</v>
      </c>
      <c r="E4430" s="24">
        <f t="shared" si="69"/>
        <v>22</v>
      </c>
    </row>
    <row r="4431" spans="1:5" x14ac:dyDescent="0.25">
      <c r="A4431" s="24">
        <v>105222</v>
      </c>
      <c r="B4431" s="24" t="s">
        <v>5</v>
      </c>
      <c r="C4431" s="28">
        <v>44370</v>
      </c>
      <c r="D4431" s="30">
        <v>0.9239814814814814</v>
      </c>
      <c r="E4431" s="24">
        <f t="shared" si="69"/>
        <v>22</v>
      </c>
    </row>
    <row r="4432" spans="1:5" x14ac:dyDescent="0.25">
      <c r="A4432" s="24">
        <v>105259</v>
      </c>
      <c r="B4432" s="24" t="s">
        <v>17</v>
      </c>
      <c r="C4432" s="28">
        <v>44303</v>
      </c>
      <c r="D4432" s="30">
        <v>0.94240740740740747</v>
      </c>
      <c r="E4432" s="24">
        <f t="shared" si="69"/>
        <v>22</v>
      </c>
    </row>
    <row r="4433" spans="1:5" x14ac:dyDescent="0.25">
      <c r="A4433" s="24">
        <v>105272</v>
      </c>
      <c r="B4433" s="24" t="s">
        <v>2</v>
      </c>
      <c r="C4433" s="28">
        <v>44343</v>
      </c>
      <c r="D4433" s="30">
        <v>0.30460648148148145</v>
      </c>
      <c r="E4433" s="24">
        <f t="shared" si="69"/>
        <v>7</v>
      </c>
    </row>
    <row r="4434" spans="1:5" x14ac:dyDescent="0.25">
      <c r="A4434" s="24">
        <v>105274</v>
      </c>
      <c r="B4434" s="24" t="s">
        <v>3</v>
      </c>
      <c r="C4434" s="28">
        <v>44372</v>
      </c>
      <c r="D4434" s="30">
        <v>0.73026620370370365</v>
      </c>
      <c r="E4434" s="24">
        <f t="shared" si="69"/>
        <v>17</v>
      </c>
    </row>
    <row r="4435" spans="1:5" x14ac:dyDescent="0.25">
      <c r="A4435" s="24">
        <v>105303</v>
      </c>
      <c r="B4435" s="24" t="s">
        <v>12</v>
      </c>
      <c r="C4435" s="28">
        <v>44340</v>
      </c>
      <c r="D4435" s="30">
        <v>1.1979166666666666E-2</v>
      </c>
      <c r="E4435" s="24">
        <f t="shared" si="69"/>
        <v>0</v>
      </c>
    </row>
    <row r="4436" spans="1:5" x14ac:dyDescent="0.25">
      <c r="A4436" s="24">
        <v>105319</v>
      </c>
      <c r="B4436" s="24" t="s">
        <v>17</v>
      </c>
      <c r="C4436" s="28">
        <v>44363</v>
      </c>
      <c r="D4436" s="30">
        <v>0.9509143518518518</v>
      </c>
      <c r="E4436" s="24">
        <f t="shared" si="69"/>
        <v>22</v>
      </c>
    </row>
    <row r="4437" spans="1:5" x14ac:dyDescent="0.25">
      <c r="A4437" s="24">
        <v>105323</v>
      </c>
      <c r="B4437" s="24" t="s">
        <v>7</v>
      </c>
      <c r="C4437" s="28">
        <v>44291</v>
      </c>
      <c r="D4437" s="30">
        <v>0.83385416666666667</v>
      </c>
      <c r="E4437" s="24">
        <f t="shared" si="69"/>
        <v>20</v>
      </c>
    </row>
    <row r="4438" spans="1:5" x14ac:dyDescent="0.25">
      <c r="A4438" s="24">
        <v>105330</v>
      </c>
      <c r="B4438" s="24" t="s">
        <v>3</v>
      </c>
      <c r="C4438" s="28">
        <v>44374</v>
      </c>
      <c r="D4438" s="30">
        <v>0.34375</v>
      </c>
      <c r="E4438" s="24">
        <f t="shared" si="69"/>
        <v>8</v>
      </c>
    </row>
    <row r="4439" spans="1:5" x14ac:dyDescent="0.25">
      <c r="A4439" s="24">
        <v>105357</v>
      </c>
      <c r="B4439" s="24" t="s">
        <v>2</v>
      </c>
      <c r="C4439" s="28">
        <v>44340</v>
      </c>
      <c r="D4439" s="30">
        <v>0.17909722222222221</v>
      </c>
      <c r="E4439" s="24">
        <f t="shared" si="69"/>
        <v>4</v>
      </c>
    </row>
    <row r="4440" spans="1:5" x14ac:dyDescent="0.25">
      <c r="A4440" s="24">
        <v>105359</v>
      </c>
      <c r="B4440" s="24" t="s">
        <v>7</v>
      </c>
      <c r="C4440" s="28">
        <v>44307</v>
      </c>
      <c r="D4440" s="30">
        <v>0.68085648148148159</v>
      </c>
      <c r="E4440" s="24">
        <f t="shared" si="69"/>
        <v>16</v>
      </c>
    </row>
    <row r="4441" spans="1:5" x14ac:dyDescent="0.25">
      <c r="A4441" s="24">
        <v>105432</v>
      </c>
      <c r="B4441" s="24" t="s">
        <v>18</v>
      </c>
      <c r="C4441" s="28">
        <v>44379</v>
      </c>
      <c r="D4441" s="30">
        <v>0.89319444444444451</v>
      </c>
      <c r="E4441" s="24">
        <f t="shared" si="69"/>
        <v>21</v>
      </c>
    </row>
    <row r="4442" spans="1:5" x14ac:dyDescent="0.25">
      <c r="A4442" s="24">
        <v>105436</v>
      </c>
      <c r="B4442" s="24" t="s">
        <v>7</v>
      </c>
      <c r="C4442" s="28">
        <v>44376</v>
      </c>
      <c r="D4442" s="30">
        <v>0.28660879629629626</v>
      </c>
      <c r="E4442" s="24">
        <f t="shared" si="69"/>
        <v>6</v>
      </c>
    </row>
    <row r="4443" spans="1:5" x14ac:dyDescent="0.25">
      <c r="A4443" s="24">
        <v>105459</v>
      </c>
      <c r="B4443" s="24" t="s">
        <v>12</v>
      </c>
      <c r="C4443" s="28">
        <v>44313</v>
      </c>
      <c r="D4443" s="30">
        <v>0.6925810185185185</v>
      </c>
      <c r="E4443" s="24">
        <f t="shared" si="69"/>
        <v>16</v>
      </c>
    </row>
    <row r="4444" spans="1:5" x14ac:dyDescent="0.25">
      <c r="A4444" s="24">
        <v>105499</v>
      </c>
      <c r="B4444" s="24" t="s">
        <v>2</v>
      </c>
      <c r="C4444" s="28">
        <v>44342</v>
      </c>
      <c r="D4444" s="30">
        <v>4.024305555555556E-2</v>
      </c>
      <c r="E4444" s="24">
        <f t="shared" si="69"/>
        <v>0</v>
      </c>
    </row>
    <row r="4445" spans="1:5" x14ac:dyDescent="0.25">
      <c r="A4445" s="24">
        <v>105504</v>
      </c>
      <c r="B4445" s="24" t="s">
        <v>6</v>
      </c>
      <c r="C4445" s="28">
        <v>44341</v>
      </c>
      <c r="D4445" s="30">
        <v>0.11068287037037038</v>
      </c>
      <c r="E4445" s="24">
        <f t="shared" si="69"/>
        <v>2</v>
      </c>
    </row>
    <row r="4446" spans="1:5" x14ac:dyDescent="0.25">
      <c r="A4446" s="24">
        <v>105506</v>
      </c>
      <c r="B4446" s="24" t="s">
        <v>18</v>
      </c>
      <c r="C4446" s="28">
        <v>44393</v>
      </c>
      <c r="D4446" s="30">
        <v>0.5562731481481481</v>
      </c>
      <c r="E4446" s="24">
        <f t="shared" si="69"/>
        <v>13</v>
      </c>
    </row>
    <row r="4447" spans="1:5" x14ac:dyDescent="0.25">
      <c r="A4447" s="24">
        <v>105533</v>
      </c>
      <c r="B4447" s="24" t="s">
        <v>5</v>
      </c>
      <c r="C4447" s="28">
        <v>44373</v>
      </c>
      <c r="D4447" s="30">
        <v>0.56666666666666665</v>
      </c>
      <c r="E4447" s="24">
        <f t="shared" si="69"/>
        <v>13</v>
      </c>
    </row>
    <row r="4448" spans="1:5" x14ac:dyDescent="0.25">
      <c r="A4448" s="24">
        <v>105558</v>
      </c>
      <c r="B4448" s="24" t="s">
        <v>2</v>
      </c>
      <c r="C4448" s="28">
        <v>44302</v>
      </c>
      <c r="D4448" s="30">
        <v>0.86543981481481491</v>
      </c>
      <c r="E4448" s="24">
        <f t="shared" si="69"/>
        <v>20</v>
      </c>
    </row>
    <row r="4449" spans="1:5" x14ac:dyDescent="0.25">
      <c r="A4449" s="24">
        <v>105564</v>
      </c>
      <c r="B4449" s="24" t="s">
        <v>7</v>
      </c>
      <c r="C4449" s="28">
        <v>44345</v>
      </c>
      <c r="D4449" s="30">
        <v>0.41896990740740742</v>
      </c>
      <c r="E4449" s="24">
        <f t="shared" si="69"/>
        <v>10</v>
      </c>
    </row>
    <row r="4450" spans="1:5" x14ac:dyDescent="0.25">
      <c r="A4450" s="24">
        <v>105585</v>
      </c>
      <c r="B4450" s="24" t="s">
        <v>3</v>
      </c>
      <c r="C4450" s="28">
        <v>44423</v>
      </c>
      <c r="D4450" s="30">
        <v>4.6574074074074073E-2</v>
      </c>
      <c r="E4450" s="24">
        <f t="shared" si="69"/>
        <v>1</v>
      </c>
    </row>
    <row r="4451" spans="1:5" x14ac:dyDescent="0.25">
      <c r="A4451" s="24">
        <v>105586</v>
      </c>
      <c r="B4451" s="24" t="s">
        <v>2</v>
      </c>
      <c r="C4451" s="28">
        <v>44364</v>
      </c>
      <c r="D4451" s="30">
        <v>0.17207175925925924</v>
      </c>
      <c r="E4451" s="24">
        <f t="shared" si="69"/>
        <v>4</v>
      </c>
    </row>
    <row r="4452" spans="1:5" x14ac:dyDescent="0.25">
      <c r="A4452" s="24">
        <v>105634</v>
      </c>
      <c r="B4452" s="24" t="s">
        <v>2</v>
      </c>
      <c r="C4452" s="28">
        <v>44406</v>
      </c>
      <c r="D4452" s="30">
        <v>0.95903935185185185</v>
      </c>
      <c r="E4452" s="24">
        <f t="shared" si="69"/>
        <v>23</v>
      </c>
    </row>
    <row r="4453" spans="1:5" x14ac:dyDescent="0.25">
      <c r="A4453" s="24">
        <v>105709</v>
      </c>
      <c r="B4453" s="24" t="s">
        <v>3</v>
      </c>
      <c r="C4453" s="28">
        <v>44312</v>
      </c>
      <c r="D4453" s="30">
        <v>0.27456018518518516</v>
      </c>
      <c r="E4453" s="24">
        <f t="shared" si="69"/>
        <v>6</v>
      </c>
    </row>
    <row r="4454" spans="1:5" x14ac:dyDescent="0.25">
      <c r="A4454" s="24">
        <v>105749</v>
      </c>
      <c r="B4454" s="24" t="s">
        <v>2</v>
      </c>
      <c r="C4454" s="28">
        <v>44294</v>
      </c>
      <c r="D4454" s="30">
        <v>0.29527777777777781</v>
      </c>
      <c r="E4454" s="24">
        <f t="shared" si="69"/>
        <v>7</v>
      </c>
    </row>
    <row r="4455" spans="1:5" x14ac:dyDescent="0.25">
      <c r="A4455" s="24">
        <v>105769</v>
      </c>
      <c r="B4455" s="24" t="s">
        <v>2</v>
      </c>
      <c r="C4455" s="28">
        <v>44388</v>
      </c>
      <c r="D4455" s="30">
        <v>0.73936342592592597</v>
      </c>
      <c r="E4455" s="24">
        <f t="shared" si="69"/>
        <v>17</v>
      </c>
    </row>
    <row r="4456" spans="1:5" x14ac:dyDescent="0.25">
      <c r="A4456" s="24">
        <v>105806</v>
      </c>
      <c r="B4456" s="24" t="s">
        <v>5</v>
      </c>
      <c r="C4456" s="28">
        <v>44379</v>
      </c>
      <c r="D4456" s="30">
        <v>0.49821759259259263</v>
      </c>
      <c r="E4456" s="24">
        <f t="shared" si="69"/>
        <v>11</v>
      </c>
    </row>
    <row r="4457" spans="1:5" x14ac:dyDescent="0.25">
      <c r="A4457" s="24">
        <v>105808</v>
      </c>
      <c r="B4457" s="24" t="s">
        <v>7</v>
      </c>
      <c r="C4457" s="28">
        <v>44318</v>
      </c>
      <c r="D4457" s="30">
        <v>0.46387731481481481</v>
      </c>
      <c r="E4457" s="24">
        <f t="shared" si="69"/>
        <v>11</v>
      </c>
    </row>
    <row r="4458" spans="1:5" x14ac:dyDescent="0.25">
      <c r="A4458" s="24">
        <v>105814</v>
      </c>
      <c r="B4458" s="24" t="s">
        <v>6</v>
      </c>
      <c r="C4458" s="28">
        <v>44364</v>
      </c>
      <c r="D4458" s="30">
        <v>0.50690972222222219</v>
      </c>
      <c r="E4458" s="24">
        <f t="shared" si="69"/>
        <v>12</v>
      </c>
    </row>
    <row r="4459" spans="1:5" x14ac:dyDescent="0.25">
      <c r="A4459" s="24">
        <v>105820</v>
      </c>
      <c r="B4459" s="24" t="s">
        <v>2</v>
      </c>
      <c r="C4459" s="28">
        <v>44346</v>
      </c>
      <c r="D4459" s="30">
        <v>0.56554398148148144</v>
      </c>
      <c r="E4459" s="24">
        <f t="shared" si="69"/>
        <v>13</v>
      </c>
    </row>
    <row r="4460" spans="1:5" x14ac:dyDescent="0.25">
      <c r="A4460" s="24">
        <v>105825</v>
      </c>
      <c r="B4460" s="24" t="s">
        <v>4</v>
      </c>
      <c r="C4460" s="28">
        <v>44394</v>
      </c>
      <c r="D4460" s="30">
        <v>0.35319444444444442</v>
      </c>
      <c r="E4460" s="24">
        <f t="shared" si="69"/>
        <v>8</v>
      </c>
    </row>
    <row r="4461" spans="1:5" x14ac:dyDescent="0.25">
      <c r="A4461" s="24">
        <v>105850</v>
      </c>
      <c r="B4461" s="24" t="s">
        <v>16</v>
      </c>
      <c r="C4461" s="28">
        <v>44344</v>
      </c>
      <c r="D4461" s="30">
        <v>0.6149189814814815</v>
      </c>
      <c r="E4461" s="24">
        <f t="shared" si="69"/>
        <v>14</v>
      </c>
    </row>
    <row r="4462" spans="1:5" x14ac:dyDescent="0.25">
      <c r="A4462" s="24">
        <v>105855</v>
      </c>
      <c r="B4462" s="24" t="s">
        <v>2</v>
      </c>
      <c r="C4462" s="28">
        <v>44309</v>
      </c>
      <c r="D4462" s="30">
        <v>0.13141203703703705</v>
      </c>
      <c r="E4462" s="24">
        <f t="shared" si="69"/>
        <v>3</v>
      </c>
    </row>
    <row r="4463" spans="1:5" x14ac:dyDescent="0.25">
      <c r="A4463" s="24">
        <v>105859</v>
      </c>
      <c r="B4463" s="24" t="s">
        <v>9</v>
      </c>
      <c r="C4463" s="28">
        <v>44381</v>
      </c>
      <c r="D4463" s="30">
        <v>0.31320601851851854</v>
      </c>
      <c r="E4463" s="24">
        <f t="shared" si="69"/>
        <v>7</v>
      </c>
    </row>
    <row r="4464" spans="1:5" x14ac:dyDescent="0.25">
      <c r="A4464" s="24">
        <v>105901</v>
      </c>
      <c r="B4464" s="24" t="s">
        <v>7</v>
      </c>
      <c r="C4464" s="28">
        <v>44303</v>
      </c>
      <c r="D4464" s="30">
        <v>0.31224537037037037</v>
      </c>
      <c r="E4464" s="24">
        <f t="shared" si="69"/>
        <v>7</v>
      </c>
    </row>
    <row r="4465" spans="1:5" x14ac:dyDescent="0.25">
      <c r="A4465" s="24">
        <v>105909</v>
      </c>
      <c r="B4465" s="24" t="s">
        <v>2</v>
      </c>
      <c r="C4465" s="28">
        <v>44309</v>
      </c>
      <c r="D4465" s="30">
        <v>0.46480324074074075</v>
      </c>
      <c r="E4465" s="24">
        <f t="shared" si="69"/>
        <v>11</v>
      </c>
    </row>
    <row r="4466" spans="1:5" x14ac:dyDescent="0.25">
      <c r="A4466" s="24">
        <v>105924</v>
      </c>
      <c r="B4466" s="24" t="s">
        <v>12</v>
      </c>
      <c r="C4466" s="28">
        <v>44310</v>
      </c>
      <c r="D4466" s="30">
        <v>0.93921296296296297</v>
      </c>
      <c r="E4466" s="24">
        <f t="shared" si="69"/>
        <v>22</v>
      </c>
    </row>
    <row r="4467" spans="1:5" x14ac:dyDescent="0.25">
      <c r="A4467" s="24">
        <v>105937</v>
      </c>
      <c r="B4467" s="24" t="s">
        <v>18</v>
      </c>
      <c r="C4467" s="28">
        <v>44364</v>
      </c>
      <c r="D4467" s="30">
        <v>0.56549768518518517</v>
      </c>
      <c r="E4467" s="24">
        <f t="shared" si="69"/>
        <v>13</v>
      </c>
    </row>
    <row r="4468" spans="1:5" x14ac:dyDescent="0.25">
      <c r="A4468" s="24">
        <v>105953</v>
      </c>
      <c r="B4468" s="24" t="s">
        <v>7</v>
      </c>
      <c r="C4468" s="28">
        <v>44327</v>
      </c>
      <c r="D4468" s="30">
        <v>0.4372685185185185</v>
      </c>
      <c r="E4468" s="24">
        <f t="shared" si="69"/>
        <v>10</v>
      </c>
    </row>
    <row r="4469" spans="1:5" x14ac:dyDescent="0.25">
      <c r="A4469" s="24">
        <v>105970</v>
      </c>
      <c r="B4469" s="24" t="s">
        <v>2</v>
      </c>
      <c r="C4469" s="28">
        <v>44293</v>
      </c>
      <c r="D4469" s="30">
        <v>0.2827662037037037</v>
      </c>
      <c r="E4469" s="24">
        <f t="shared" si="69"/>
        <v>6</v>
      </c>
    </row>
    <row r="4470" spans="1:5" x14ac:dyDescent="0.25">
      <c r="A4470" s="24">
        <v>106017</v>
      </c>
      <c r="B4470" s="24" t="s">
        <v>2</v>
      </c>
      <c r="C4470" s="28">
        <v>44305</v>
      </c>
      <c r="D4470" s="30">
        <v>0.75528935185185186</v>
      </c>
      <c r="E4470" s="24">
        <f t="shared" si="69"/>
        <v>18</v>
      </c>
    </row>
    <row r="4471" spans="1:5" x14ac:dyDescent="0.25">
      <c r="A4471" s="24">
        <v>106021</v>
      </c>
      <c r="B4471" s="24" t="s">
        <v>3</v>
      </c>
      <c r="C4471" s="28">
        <v>44375</v>
      </c>
      <c r="D4471" s="30">
        <v>0.5091782407407407</v>
      </c>
      <c r="E4471" s="24">
        <f t="shared" si="69"/>
        <v>12</v>
      </c>
    </row>
    <row r="4472" spans="1:5" x14ac:dyDescent="0.25">
      <c r="A4472" s="24">
        <v>106077</v>
      </c>
      <c r="B4472" s="24" t="s">
        <v>2</v>
      </c>
      <c r="C4472" s="28">
        <v>44391</v>
      </c>
      <c r="D4472" s="30">
        <v>0.48784722222222227</v>
      </c>
      <c r="E4472" s="24">
        <f t="shared" si="69"/>
        <v>11</v>
      </c>
    </row>
    <row r="4473" spans="1:5" x14ac:dyDescent="0.25">
      <c r="A4473" s="24">
        <v>106113</v>
      </c>
      <c r="B4473" s="24" t="s">
        <v>2</v>
      </c>
      <c r="C4473" s="28">
        <v>44303</v>
      </c>
      <c r="D4473" s="30">
        <v>0.9022337962962963</v>
      </c>
      <c r="E4473" s="24">
        <f t="shared" si="69"/>
        <v>21</v>
      </c>
    </row>
    <row r="4474" spans="1:5" x14ac:dyDescent="0.25">
      <c r="A4474" s="24">
        <v>106118</v>
      </c>
      <c r="B4474" s="24" t="s">
        <v>7</v>
      </c>
      <c r="C4474" s="28">
        <v>44383</v>
      </c>
      <c r="D4474" s="30">
        <v>4.3229166666666673E-2</v>
      </c>
      <c r="E4474" s="24">
        <f t="shared" si="69"/>
        <v>1</v>
      </c>
    </row>
    <row r="4475" spans="1:5" x14ac:dyDescent="0.25">
      <c r="A4475" s="24">
        <v>106119</v>
      </c>
      <c r="B4475" s="24" t="s">
        <v>5</v>
      </c>
      <c r="C4475" s="28">
        <v>44307</v>
      </c>
      <c r="D4475" s="30">
        <v>0.89996527777777768</v>
      </c>
      <c r="E4475" s="24">
        <f t="shared" si="69"/>
        <v>21</v>
      </c>
    </row>
    <row r="4476" spans="1:5" x14ac:dyDescent="0.25">
      <c r="A4476" s="24">
        <v>106129</v>
      </c>
      <c r="B4476" s="24" t="s">
        <v>2</v>
      </c>
      <c r="C4476" s="28">
        <v>44320</v>
      </c>
      <c r="D4476" s="30">
        <v>5.3125000000000004E-3</v>
      </c>
      <c r="E4476" s="24">
        <f t="shared" si="69"/>
        <v>0</v>
      </c>
    </row>
    <row r="4477" spans="1:5" x14ac:dyDescent="0.25">
      <c r="A4477" s="24">
        <v>106161</v>
      </c>
      <c r="B4477" s="24" t="s">
        <v>3</v>
      </c>
      <c r="C4477" s="28">
        <v>44373</v>
      </c>
      <c r="D4477" s="30">
        <v>0.14526620370370372</v>
      </c>
      <c r="E4477" s="24">
        <f t="shared" si="69"/>
        <v>3</v>
      </c>
    </row>
    <row r="4478" spans="1:5" x14ac:dyDescent="0.25">
      <c r="A4478" s="24">
        <v>106165</v>
      </c>
      <c r="B4478" s="24" t="s">
        <v>18</v>
      </c>
      <c r="C4478" s="28">
        <v>44314</v>
      </c>
      <c r="D4478" s="30">
        <v>0.8881134259259259</v>
      </c>
      <c r="E4478" s="24">
        <f t="shared" si="69"/>
        <v>21</v>
      </c>
    </row>
    <row r="4479" spans="1:5" x14ac:dyDescent="0.25">
      <c r="A4479" s="24">
        <v>106202</v>
      </c>
      <c r="B4479" s="24" t="s">
        <v>5</v>
      </c>
      <c r="C4479" s="28">
        <v>44371</v>
      </c>
      <c r="D4479" s="30">
        <v>0.12049768518518518</v>
      </c>
      <c r="E4479" s="24">
        <f t="shared" si="69"/>
        <v>2</v>
      </c>
    </row>
    <row r="4480" spans="1:5" x14ac:dyDescent="0.25">
      <c r="A4480" s="24">
        <v>106216</v>
      </c>
      <c r="B4480" s="24" t="s">
        <v>2</v>
      </c>
      <c r="C4480" s="28">
        <v>44304</v>
      </c>
      <c r="D4480" s="30">
        <v>0.47763888888888889</v>
      </c>
      <c r="E4480" s="24">
        <f t="shared" si="69"/>
        <v>11</v>
      </c>
    </row>
    <row r="4481" spans="1:5" x14ac:dyDescent="0.25">
      <c r="A4481" s="24">
        <v>106230</v>
      </c>
      <c r="B4481" s="24" t="s">
        <v>18</v>
      </c>
      <c r="C4481" s="28">
        <v>44407</v>
      </c>
      <c r="D4481" s="30">
        <v>0.14059027777777777</v>
      </c>
      <c r="E4481" s="24">
        <f t="shared" si="69"/>
        <v>3</v>
      </c>
    </row>
    <row r="4482" spans="1:5" x14ac:dyDescent="0.25">
      <c r="A4482" s="24">
        <v>106242</v>
      </c>
      <c r="B4482" s="24" t="s">
        <v>3</v>
      </c>
      <c r="C4482" s="28">
        <v>44374</v>
      </c>
      <c r="D4482" s="30">
        <v>0.70274305555555561</v>
      </c>
      <c r="E4482" s="24">
        <f t="shared" si="69"/>
        <v>16</v>
      </c>
    </row>
    <row r="4483" spans="1:5" x14ac:dyDescent="0.25">
      <c r="A4483" s="24">
        <v>106249</v>
      </c>
      <c r="B4483" s="24" t="s">
        <v>7</v>
      </c>
      <c r="C4483" s="28">
        <v>44292</v>
      </c>
      <c r="D4483" s="30">
        <v>0.13302083333333334</v>
      </c>
      <c r="E4483" s="24">
        <f t="shared" ref="E4483:E4546" si="70">HOUR(D4483)</f>
        <v>3</v>
      </c>
    </row>
    <row r="4484" spans="1:5" x14ac:dyDescent="0.25">
      <c r="A4484" s="24">
        <v>106253</v>
      </c>
      <c r="B4484" s="24" t="s">
        <v>5</v>
      </c>
      <c r="C4484" s="28">
        <v>44299</v>
      </c>
      <c r="D4484" s="30">
        <v>0.77268518518518514</v>
      </c>
      <c r="E4484" s="24">
        <f t="shared" si="70"/>
        <v>18</v>
      </c>
    </row>
    <row r="4485" spans="1:5" x14ac:dyDescent="0.25">
      <c r="A4485" s="24">
        <v>106262</v>
      </c>
      <c r="B4485" s="24" t="s">
        <v>2</v>
      </c>
      <c r="C4485" s="28">
        <v>44309</v>
      </c>
      <c r="D4485" s="30">
        <v>0.2948958333333333</v>
      </c>
      <c r="E4485" s="24">
        <f t="shared" si="70"/>
        <v>7</v>
      </c>
    </row>
    <row r="4486" spans="1:5" x14ac:dyDescent="0.25">
      <c r="A4486" s="24">
        <v>106270</v>
      </c>
      <c r="B4486" s="24" t="s">
        <v>3</v>
      </c>
      <c r="C4486" s="28">
        <v>44373</v>
      </c>
      <c r="D4486" s="30">
        <v>0.90489583333333334</v>
      </c>
      <c r="E4486" s="24">
        <f t="shared" si="70"/>
        <v>21</v>
      </c>
    </row>
    <row r="4487" spans="1:5" x14ac:dyDescent="0.25">
      <c r="A4487" s="24">
        <v>106308</v>
      </c>
      <c r="B4487" s="24" t="s">
        <v>5</v>
      </c>
      <c r="C4487" s="28">
        <v>44415</v>
      </c>
      <c r="D4487" s="30">
        <v>0.51796296296296296</v>
      </c>
      <c r="E4487" s="24">
        <f t="shared" si="70"/>
        <v>12</v>
      </c>
    </row>
    <row r="4488" spans="1:5" x14ac:dyDescent="0.25">
      <c r="A4488" s="24">
        <v>106441</v>
      </c>
      <c r="B4488" s="24" t="s">
        <v>5</v>
      </c>
      <c r="C4488" s="28">
        <v>44371</v>
      </c>
      <c r="D4488" s="30">
        <v>0.91506944444444438</v>
      </c>
      <c r="E4488" s="24">
        <f t="shared" si="70"/>
        <v>21</v>
      </c>
    </row>
    <row r="4489" spans="1:5" x14ac:dyDescent="0.25">
      <c r="A4489" s="24">
        <v>106453</v>
      </c>
      <c r="B4489" s="24" t="s">
        <v>7</v>
      </c>
      <c r="C4489" s="28">
        <v>44308</v>
      </c>
      <c r="D4489" s="30">
        <v>0.59902777777777783</v>
      </c>
      <c r="E4489" s="24">
        <f t="shared" si="70"/>
        <v>14</v>
      </c>
    </row>
    <row r="4490" spans="1:5" x14ac:dyDescent="0.25">
      <c r="A4490" s="24">
        <v>106475</v>
      </c>
      <c r="B4490" s="24" t="s">
        <v>7</v>
      </c>
      <c r="C4490" s="28">
        <v>44300</v>
      </c>
      <c r="D4490" s="30">
        <v>0.93766203703703699</v>
      </c>
      <c r="E4490" s="24">
        <f t="shared" si="70"/>
        <v>22</v>
      </c>
    </row>
    <row r="4491" spans="1:5" x14ac:dyDescent="0.25">
      <c r="A4491" s="24">
        <v>106491</v>
      </c>
      <c r="B4491" s="24" t="s">
        <v>7</v>
      </c>
      <c r="C4491" s="28">
        <v>44296</v>
      </c>
      <c r="D4491" s="30">
        <v>0.62585648148148143</v>
      </c>
      <c r="E4491" s="24">
        <f t="shared" si="70"/>
        <v>15</v>
      </c>
    </row>
    <row r="4492" spans="1:5" x14ac:dyDescent="0.25">
      <c r="A4492" s="24">
        <v>106545</v>
      </c>
      <c r="B4492" s="24" t="s">
        <v>7</v>
      </c>
      <c r="C4492" s="28">
        <v>44386</v>
      </c>
      <c r="D4492" s="30">
        <v>0.73261574074074076</v>
      </c>
      <c r="E4492" s="24">
        <f t="shared" si="70"/>
        <v>17</v>
      </c>
    </row>
    <row r="4493" spans="1:5" x14ac:dyDescent="0.25">
      <c r="A4493" s="24">
        <v>106559</v>
      </c>
      <c r="B4493" s="24" t="s">
        <v>7</v>
      </c>
      <c r="C4493" s="28">
        <v>44298</v>
      </c>
      <c r="D4493" s="30">
        <v>0.51539351851851845</v>
      </c>
      <c r="E4493" s="24">
        <f t="shared" si="70"/>
        <v>12</v>
      </c>
    </row>
    <row r="4494" spans="1:5" x14ac:dyDescent="0.25">
      <c r="A4494" s="24">
        <v>106577</v>
      </c>
      <c r="B4494" s="24" t="s">
        <v>3</v>
      </c>
      <c r="C4494" s="28">
        <v>44378</v>
      </c>
      <c r="D4494" s="30">
        <v>0.18087962962962964</v>
      </c>
      <c r="E4494" s="24">
        <f t="shared" si="70"/>
        <v>4</v>
      </c>
    </row>
    <row r="4495" spans="1:5" x14ac:dyDescent="0.25">
      <c r="A4495" s="24">
        <v>106611</v>
      </c>
      <c r="B4495" s="24" t="s">
        <v>5</v>
      </c>
      <c r="C4495" s="28">
        <v>44374</v>
      </c>
      <c r="D4495" s="30">
        <v>0.92063657407407407</v>
      </c>
      <c r="E4495" s="24">
        <f t="shared" si="70"/>
        <v>22</v>
      </c>
    </row>
    <row r="4496" spans="1:5" x14ac:dyDescent="0.25">
      <c r="A4496" s="24">
        <v>106635</v>
      </c>
      <c r="B4496" s="24" t="s">
        <v>2</v>
      </c>
      <c r="C4496" s="28">
        <v>44341</v>
      </c>
      <c r="D4496" s="30">
        <v>0.13615740740740742</v>
      </c>
      <c r="E4496" s="24">
        <f t="shared" si="70"/>
        <v>3</v>
      </c>
    </row>
    <row r="4497" spans="1:5" x14ac:dyDescent="0.25">
      <c r="A4497" s="24">
        <v>106640</v>
      </c>
      <c r="B4497" s="24" t="s">
        <v>2</v>
      </c>
      <c r="C4497" s="28">
        <v>44339</v>
      </c>
      <c r="D4497" s="30">
        <v>4.0381944444444443E-2</v>
      </c>
      <c r="E4497" s="24">
        <f t="shared" si="70"/>
        <v>0</v>
      </c>
    </row>
    <row r="4498" spans="1:5" x14ac:dyDescent="0.25">
      <c r="A4498" s="24">
        <v>106772</v>
      </c>
      <c r="B4498" s="24" t="s">
        <v>2</v>
      </c>
      <c r="C4498" s="28">
        <v>44346</v>
      </c>
      <c r="D4498" s="30">
        <v>0.24016203703703706</v>
      </c>
      <c r="E4498" s="24">
        <f t="shared" si="70"/>
        <v>5</v>
      </c>
    </row>
    <row r="4499" spans="1:5" x14ac:dyDescent="0.25">
      <c r="A4499" s="24">
        <v>106875</v>
      </c>
      <c r="B4499" s="24" t="s">
        <v>7</v>
      </c>
      <c r="C4499" s="28">
        <v>44299</v>
      </c>
      <c r="D4499" s="30">
        <v>0.47096064814814814</v>
      </c>
      <c r="E4499" s="24">
        <f t="shared" si="70"/>
        <v>11</v>
      </c>
    </row>
    <row r="4500" spans="1:5" x14ac:dyDescent="0.25">
      <c r="A4500" s="24">
        <v>106895</v>
      </c>
      <c r="B4500" s="24" t="s">
        <v>19</v>
      </c>
      <c r="C4500" s="28">
        <v>44369</v>
      </c>
      <c r="D4500" s="30">
        <v>0.59605324074074073</v>
      </c>
      <c r="E4500" s="24">
        <f t="shared" si="70"/>
        <v>14</v>
      </c>
    </row>
    <row r="4501" spans="1:5" x14ac:dyDescent="0.25">
      <c r="A4501" s="24">
        <v>106945</v>
      </c>
      <c r="B4501" s="24" t="s">
        <v>5</v>
      </c>
      <c r="C4501" s="28">
        <v>44297</v>
      </c>
      <c r="D4501" s="30">
        <v>0.96447916666666667</v>
      </c>
      <c r="E4501" s="24">
        <f t="shared" si="70"/>
        <v>23</v>
      </c>
    </row>
    <row r="4502" spans="1:5" x14ac:dyDescent="0.25">
      <c r="A4502" s="24">
        <v>106955</v>
      </c>
      <c r="B4502" s="24" t="s">
        <v>6</v>
      </c>
      <c r="C4502" s="28">
        <v>44317</v>
      </c>
      <c r="D4502" s="30">
        <v>0.44668981481481485</v>
      </c>
      <c r="E4502" s="24">
        <f t="shared" si="70"/>
        <v>10</v>
      </c>
    </row>
    <row r="4503" spans="1:5" x14ac:dyDescent="0.25">
      <c r="A4503" s="24">
        <v>106957</v>
      </c>
      <c r="B4503" s="24" t="s">
        <v>5</v>
      </c>
      <c r="C4503" s="28">
        <v>44315</v>
      </c>
      <c r="D4503" s="30">
        <v>0.50342592592592594</v>
      </c>
      <c r="E4503" s="24">
        <f t="shared" si="70"/>
        <v>12</v>
      </c>
    </row>
    <row r="4504" spans="1:5" x14ac:dyDescent="0.25">
      <c r="A4504" s="24">
        <v>106966</v>
      </c>
      <c r="B4504" s="24" t="s">
        <v>7</v>
      </c>
      <c r="C4504" s="28">
        <v>44318</v>
      </c>
      <c r="D4504" s="30">
        <v>0.84769675925925936</v>
      </c>
      <c r="E4504" s="24">
        <f t="shared" si="70"/>
        <v>20</v>
      </c>
    </row>
    <row r="4505" spans="1:5" x14ac:dyDescent="0.25">
      <c r="A4505" s="24">
        <v>106968</v>
      </c>
      <c r="B4505" s="24" t="s">
        <v>2</v>
      </c>
      <c r="C4505" s="28">
        <v>44313</v>
      </c>
      <c r="D4505" s="30">
        <v>0.93649305555555562</v>
      </c>
      <c r="E4505" s="24">
        <f t="shared" si="70"/>
        <v>22</v>
      </c>
    </row>
    <row r="4506" spans="1:5" x14ac:dyDescent="0.25">
      <c r="A4506" s="24">
        <v>107008</v>
      </c>
      <c r="B4506" s="24" t="s">
        <v>9</v>
      </c>
      <c r="C4506" s="28">
        <v>44376</v>
      </c>
      <c r="D4506" s="30">
        <v>0.57745370370370364</v>
      </c>
      <c r="E4506" s="24">
        <f t="shared" si="70"/>
        <v>13</v>
      </c>
    </row>
    <row r="4507" spans="1:5" x14ac:dyDescent="0.25">
      <c r="A4507" s="24">
        <v>107038</v>
      </c>
      <c r="B4507" s="24" t="s">
        <v>2</v>
      </c>
      <c r="C4507" s="28">
        <v>44343</v>
      </c>
      <c r="D4507" s="30">
        <v>0.27319444444444446</v>
      </c>
      <c r="E4507" s="24">
        <f t="shared" si="70"/>
        <v>6</v>
      </c>
    </row>
    <row r="4508" spans="1:5" x14ac:dyDescent="0.25">
      <c r="A4508" s="24">
        <v>107072</v>
      </c>
      <c r="B4508" s="24" t="s">
        <v>2</v>
      </c>
      <c r="C4508" s="28">
        <v>44345</v>
      </c>
      <c r="D4508" s="30">
        <v>0.39086805555555554</v>
      </c>
      <c r="E4508" s="24">
        <f t="shared" si="70"/>
        <v>9</v>
      </c>
    </row>
    <row r="4509" spans="1:5" x14ac:dyDescent="0.25">
      <c r="A4509" s="24">
        <v>107078</v>
      </c>
      <c r="B4509" s="24" t="s">
        <v>3</v>
      </c>
      <c r="C4509" s="28">
        <v>44347</v>
      </c>
      <c r="D4509" s="30">
        <v>0.23512731481481483</v>
      </c>
      <c r="E4509" s="24">
        <f t="shared" si="70"/>
        <v>5</v>
      </c>
    </row>
    <row r="4510" spans="1:5" x14ac:dyDescent="0.25">
      <c r="A4510" s="24">
        <v>107084</v>
      </c>
      <c r="B4510" s="24" t="s">
        <v>11</v>
      </c>
      <c r="C4510" s="28">
        <v>44373</v>
      </c>
      <c r="D4510" s="30">
        <v>0.60128472222222229</v>
      </c>
      <c r="E4510" s="24">
        <f t="shared" si="70"/>
        <v>14</v>
      </c>
    </row>
    <row r="4511" spans="1:5" x14ac:dyDescent="0.25">
      <c r="A4511" s="24">
        <v>107102</v>
      </c>
      <c r="B4511" s="24" t="s">
        <v>7</v>
      </c>
      <c r="C4511" s="28">
        <v>44338</v>
      </c>
      <c r="D4511" s="30">
        <v>0.3155324074074074</v>
      </c>
      <c r="E4511" s="24">
        <f t="shared" si="70"/>
        <v>7</v>
      </c>
    </row>
    <row r="4512" spans="1:5" x14ac:dyDescent="0.25">
      <c r="A4512" s="24">
        <v>107103</v>
      </c>
      <c r="B4512" s="24" t="s">
        <v>2</v>
      </c>
      <c r="C4512" s="28">
        <v>44289</v>
      </c>
      <c r="D4512" s="30">
        <v>0.96129629629629632</v>
      </c>
      <c r="E4512" s="24">
        <f t="shared" si="70"/>
        <v>23</v>
      </c>
    </row>
    <row r="4513" spans="1:5" x14ac:dyDescent="0.25">
      <c r="A4513" s="24">
        <v>107135</v>
      </c>
      <c r="B4513" s="24" t="s">
        <v>3</v>
      </c>
      <c r="C4513" s="28">
        <v>44316</v>
      </c>
      <c r="D4513" s="30">
        <v>0.31788194444444445</v>
      </c>
      <c r="E4513" s="24">
        <f t="shared" si="70"/>
        <v>7</v>
      </c>
    </row>
    <row r="4514" spans="1:5" x14ac:dyDescent="0.25">
      <c r="A4514" s="24">
        <v>107156</v>
      </c>
      <c r="B4514" s="24" t="s">
        <v>2</v>
      </c>
      <c r="C4514" s="28">
        <v>44384</v>
      </c>
      <c r="D4514" s="30">
        <v>0.95186342592592599</v>
      </c>
      <c r="E4514" s="24">
        <f t="shared" si="70"/>
        <v>22</v>
      </c>
    </row>
    <row r="4515" spans="1:5" x14ac:dyDescent="0.25">
      <c r="A4515" s="24">
        <v>107161</v>
      </c>
      <c r="B4515" s="24" t="s">
        <v>6</v>
      </c>
      <c r="C4515" s="28">
        <v>44389</v>
      </c>
      <c r="D4515" s="30">
        <v>0.31675925925925924</v>
      </c>
      <c r="E4515" s="24">
        <f t="shared" si="70"/>
        <v>7</v>
      </c>
    </row>
    <row r="4516" spans="1:5" x14ac:dyDescent="0.25">
      <c r="A4516" s="24">
        <v>107230</v>
      </c>
      <c r="B4516" s="24" t="s">
        <v>5</v>
      </c>
      <c r="C4516" s="28">
        <v>44311</v>
      </c>
      <c r="D4516" s="30">
        <v>0.14805555555555555</v>
      </c>
      <c r="E4516" s="24">
        <f t="shared" si="70"/>
        <v>3</v>
      </c>
    </row>
    <row r="4517" spans="1:5" x14ac:dyDescent="0.25">
      <c r="A4517" s="24">
        <v>107292</v>
      </c>
      <c r="B4517" s="24" t="s">
        <v>2</v>
      </c>
      <c r="C4517" s="28">
        <v>44312</v>
      </c>
      <c r="D4517" s="30">
        <v>9.0856481481481469E-2</v>
      </c>
      <c r="E4517" s="24">
        <f t="shared" si="70"/>
        <v>2</v>
      </c>
    </row>
    <row r="4518" spans="1:5" x14ac:dyDescent="0.25">
      <c r="A4518" s="24">
        <v>107318</v>
      </c>
      <c r="B4518" s="24" t="s">
        <v>5</v>
      </c>
      <c r="C4518" s="28">
        <v>44293</v>
      </c>
      <c r="D4518" s="30">
        <v>3.875E-2</v>
      </c>
      <c r="E4518" s="24">
        <f t="shared" si="70"/>
        <v>0</v>
      </c>
    </row>
    <row r="4519" spans="1:5" x14ac:dyDescent="0.25">
      <c r="A4519" s="24">
        <v>107333</v>
      </c>
      <c r="B4519" s="24" t="s">
        <v>2</v>
      </c>
      <c r="C4519" s="28">
        <v>44309</v>
      </c>
      <c r="D4519" s="30">
        <v>0.71387731481481476</v>
      </c>
      <c r="E4519" s="24">
        <f t="shared" si="70"/>
        <v>17</v>
      </c>
    </row>
    <row r="4520" spans="1:5" x14ac:dyDescent="0.25">
      <c r="A4520" s="24">
        <v>107351</v>
      </c>
      <c r="B4520" s="24" t="s">
        <v>2</v>
      </c>
      <c r="C4520" s="28">
        <v>44413</v>
      </c>
      <c r="D4520" s="30">
        <v>4.1724537037037039E-2</v>
      </c>
      <c r="E4520" s="24">
        <f t="shared" si="70"/>
        <v>1</v>
      </c>
    </row>
    <row r="4521" spans="1:5" x14ac:dyDescent="0.25">
      <c r="A4521" s="24">
        <v>107366</v>
      </c>
      <c r="B4521" s="24" t="s">
        <v>5</v>
      </c>
      <c r="C4521" s="28">
        <v>44314</v>
      </c>
      <c r="D4521" s="30">
        <v>8.262731481481482E-2</v>
      </c>
      <c r="E4521" s="24">
        <f t="shared" si="70"/>
        <v>1</v>
      </c>
    </row>
    <row r="4522" spans="1:5" x14ac:dyDescent="0.25">
      <c r="A4522" s="24">
        <v>107418</v>
      </c>
      <c r="B4522" s="24" t="s">
        <v>2</v>
      </c>
      <c r="C4522" s="28">
        <v>44344</v>
      </c>
      <c r="D4522" s="30">
        <v>1.832175925925926E-2</v>
      </c>
      <c r="E4522" s="24">
        <f t="shared" si="70"/>
        <v>0</v>
      </c>
    </row>
    <row r="4523" spans="1:5" x14ac:dyDescent="0.25">
      <c r="A4523" s="24">
        <v>107437</v>
      </c>
      <c r="B4523" s="24" t="s">
        <v>22</v>
      </c>
      <c r="C4523" s="28">
        <v>44294</v>
      </c>
      <c r="D4523" s="30">
        <v>0.91420138888888891</v>
      </c>
      <c r="E4523" s="24">
        <f t="shared" si="70"/>
        <v>21</v>
      </c>
    </row>
    <row r="4524" spans="1:5" x14ac:dyDescent="0.25">
      <c r="A4524" s="24">
        <v>107439</v>
      </c>
      <c r="B4524" s="24" t="s">
        <v>20</v>
      </c>
      <c r="C4524" s="28">
        <v>44386</v>
      </c>
      <c r="D4524" s="30">
        <v>0.7512847222222222</v>
      </c>
      <c r="E4524" s="24">
        <f t="shared" si="70"/>
        <v>18</v>
      </c>
    </row>
    <row r="4525" spans="1:5" x14ac:dyDescent="0.25">
      <c r="A4525" s="24">
        <v>107459</v>
      </c>
      <c r="B4525" s="24" t="s">
        <v>2</v>
      </c>
      <c r="C4525" s="28">
        <v>44341</v>
      </c>
      <c r="D4525" s="30">
        <v>0.71203703703703702</v>
      </c>
      <c r="E4525" s="24">
        <f t="shared" si="70"/>
        <v>17</v>
      </c>
    </row>
    <row r="4526" spans="1:5" x14ac:dyDescent="0.25">
      <c r="A4526" s="24">
        <v>107476</v>
      </c>
      <c r="B4526" s="24" t="s">
        <v>13</v>
      </c>
      <c r="C4526" s="28">
        <v>44375</v>
      </c>
      <c r="D4526" s="30">
        <v>0.20167824074074073</v>
      </c>
      <c r="E4526" s="24">
        <f t="shared" si="70"/>
        <v>4</v>
      </c>
    </row>
    <row r="4527" spans="1:5" x14ac:dyDescent="0.25">
      <c r="A4527" s="24">
        <v>107511</v>
      </c>
      <c r="B4527" s="24" t="s">
        <v>5</v>
      </c>
      <c r="C4527" s="28">
        <v>44300</v>
      </c>
      <c r="D4527" s="30">
        <v>0.10887731481481482</v>
      </c>
      <c r="E4527" s="24">
        <f t="shared" si="70"/>
        <v>2</v>
      </c>
    </row>
    <row r="4528" spans="1:5" x14ac:dyDescent="0.25">
      <c r="A4528" s="24">
        <v>107528</v>
      </c>
      <c r="B4528" s="24" t="s">
        <v>2</v>
      </c>
      <c r="C4528" s="28">
        <v>44313</v>
      </c>
      <c r="D4528" s="30">
        <v>0.12839120370370369</v>
      </c>
      <c r="E4528" s="24">
        <f t="shared" si="70"/>
        <v>3</v>
      </c>
    </row>
    <row r="4529" spans="1:5" x14ac:dyDescent="0.25">
      <c r="A4529" s="24">
        <v>107536</v>
      </c>
      <c r="B4529" s="24" t="s">
        <v>7</v>
      </c>
      <c r="C4529" s="28">
        <v>44332</v>
      </c>
      <c r="D4529" s="30">
        <v>0.69560185185185175</v>
      </c>
      <c r="E4529" s="24">
        <f t="shared" si="70"/>
        <v>16</v>
      </c>
    </row>
    <row r="4530" spans="1:5" x14ac:dyDescent="0.25">
      <c r="A4530" s="24">
        <v>107575</v>
      </c>
      <c r="B4530" s="24" t="s">
        <v>3</v>
      </c>
      <c r="C4530" s="28">
        <v>44347</v>
      </c>
      <c r="D4530" s="30">
        <v>0.54068287037037044</v>
      </c>
      <c r="E4530" s="24">
        <f t="shared" si="70"/>
        <v>12</v>
      </c>
    </row>
    <row r="4531" spans="1:5" x14ac:dyDescent="0.25">
      <c r="A4531" s="24">
        <v>107606</v>
      </c>
      <c r="B4531" s="24" t="s">
        <v>17</v>
      </c>
      <c r="C4531" s="28">
        <v>44299</v>
      </c>
      <c r="D4531" s="30">
        <v>0.87953703703703701</v>
      </c>
      <c r="E4531" s="24">
        <f t="shared" si="70"/>
        <v>21</v>
      </c>
    </row>
    <row r="4532" spans="1:5" x14ac:dyDescent="0.25">
      <c r="A4532" s="24">
        <v>107629</v>
      </c>
      <c r="B4532" s="24" t="s">
        <v>5</v>
      </c>
      <c r="C4532" s="28">
        <v>44399</v>
      </c>
      <c r="D4532" s="30">
        <v>0.72456018518518517</v>
      </c>
      <c r="E4532" s="24">
        <f t="shared" si="70"/>
        <v>17</v>
      </c>
    </row>
    <row r="4533" spans="1:5" x14ac:dyDescent="0.25">
      <c r="A4533" s="24">
        <v>107645</v>
      </c>
      <c r="B4533" s="24" t="s">
        <v>3</v>
      </c>
      <c r="C4533" s="28">
        <v>44377</v>
      </c>
      <c r="D4533" s="30">
        <v>0.68465277777777767</v>
      </c>
      <c r="E4533" s="24">
        <f t="shared" si="70"/>
        <v>16</v>
      </c>
    </row>
    <row r="4534" spans="1:5" x14ac:dyDescent="0.25">
      <c r="A4534" s="24">
        <v>107651</v>
      </c>
      <c r="B4534" s="24" t="s">
        <v>5</v>
      </c>
      <c r="C4534" s="28">
        <v>44297</v>
      </c>
      <c r="D4534" s="30">
        <v>0.77050925925925917</v>
      </c>
      <c r="E4534" s="24">
        <f t="shared" si="70"/>
        <v>18</v>
      </c>
    </row>
    <row r="4535" spans="1:5" x14ac:dyDescent="0.25">
      <c r="A4535" s="24">
        <v>107686</v>
      </c>
      <c r="B4535" s="24" t="s">
        <v>3</v>
      </c>
      <c r="C4535" s="28">
        <v>44343</v>
      </c>
      <c r="D4535" s="30">
        <v>0.69894675925925931</v>
      </c>
      <c r="E4535" s="24">
        <f t="shared" si="70"/>
        <v>16</v>
      </c>
    </row>
    <row r="4536" spans="1:5" x14ac:dyDescent="0.25">
      <c r="A4536" s="24">
        <v>107734</v>
      </c>
      <c r="B4536" s="24" t="s">
        <v>2</v>
      </c>
      <c r="C4536" s="28">
        <v>44304</v>
      </c>
      <c r="D4536" s="30">
        <v>0.65760416666666666</v>
      </c>
      <c r="E4536" s="24">
        <f t="shared" si="70"/>
        <v>15</v>
      </c>
    </row>
    <row r="4537" spans="1:5" x14ac:dyDescent="0.25">
      <c r="A4537" s="24">
        <v>107743</v>
      </c>
      <c r="B4537" s="24" t="s">
        <v>10</v>
      </c>
      <c r="C4537" s="28">
        <v>44315</v>
      </c>
      <c r="D4537" s="30">
        <v>0.77862268518518529</v>
      </c>
      <c r="E4537" s="24">
        <f t="shared" si="70"/>
        <v>18</v>
      </c>
    </row>
    <row r="4538" spans="1:5" x14ac:dyDescent="0.25">
      <c r="A4538" s="24">
        <v>107770</v>
      </c>
      <c r="B4538" s="24" t="s">
        <v>5</v>
      </c>
      <c r="C4538" s="28">
        <v>44376</v>
      </c>
      <c r="D4538" s="30">
        <v>0.31193287037037037</v>
      </c>
      <c r="E4538" s="24">
        <f t="shared" si="70"/>
        <v>7</v>
      </c>
    </row>
    <row r="4539" spans="1:5" x14ac:dyDescent="0.25">
      <c r="A4539" s="24">
        <v>107819</v>
      </c>
      <c r="B4539" s="24" t="s">
        <v>2</v>
      </c>
      <c r="C4539" s="28">
        <v>44373</v>
      </c>
      <c r="D4539" s="30">
        <v>0.24305555555555555</v>
      </c>
      <c r="E4539" s="24">
        <f t="shared" si="70"/>
        <v>5</v>
      </c>
    </row>
    <row r="4540" spans="1:5" x14ac:dyDescent="0.25">
      <c r="A4540" s="24">
        <v>107822</v>
      </c>
      <c r="B4540" s="24" t="s">
        <v>4</v>
      </c>
      <c r="C4540" s="28">
        <v>44340</v>
      </c>
      <c r="D4540" s="30">
        <v>0.12453703703703704</v>
      </c>
      <c r="E4540" s="24">
        <f t="shared" si="70"/>
        <v>2</v>
      </c>
    </row>
    <row r="4541" spans="1:5" x14ac:dyDescent="0.25">
      <c r="A4541" s="24">
        <v>107825</v>
      </c>
      <c r="B4541" s="24" t="s">
        <v>3</v>
      </c>
      <c r="C4541" s="28">
        <v>44309</v>
      </c>
      <c r="D4541" s="30">
        <v>0.49289351851851854</v>
      </c>
      <c r="E4541" s="24">
        <f t="shared" si="70"/>
        <v>11</v>
      </c>
    </row>
    <row r="4542" spans="1:5" x14ac:dyDescent="0.25">
      <c r="A4542" s="24">
        <v>107830</v>
      </c>
      <c r="B4542" s="24" t="s">
        <v>8</v>
      </c>
      <c r="C4542" s="28">
        <v>44366</v>
      </c>
      <c r="D4542" s="30">
        <v>0.20331018518518518</v>
      </c>
      <c r="E4542" s="24">
        <f t="shared" si="70"/>
        <v>4</v>
      </c>
    </row>
    <row r="4543" spans="1:5" x14ac:dyDescent="0.25">
      <c r="A4543" s="24">
        <v>107838</v>
      </c>
      <c r="B4543" s="24" t="s">
        <v>7</v>
      </c>
      <c r="C4543" s="28">
        <v>44312</v>
      </c>
      <c r="D4543" s="30">
        <v>0.61796296296296294</v>
      </c>
      <c r="E4543" s="24">
        <f t="shared" si="70"/>
        <v>14</v>
      </c>
    </row>
    <row r="4544" spans="1:5" x14ac:dyDescent="0.25">
      <c r="A4544" s="24">
        <v>107860</v>
      </c>
      <c r="B4544" s="24" t="s">
        <v>2</v>
      </c>
      <c r="C4544" s="28">
        <v>44394</v>
      </c>
      <c r="D4544" s="30">
        <v>0.14538194444444444</v>
      </c>
      <c r="E4544" s="24">
        <f t="shared" si="70"/>
        <v>3</v>
      </c>
    </row>
    <row r="4545" spans="1:5" x14ac:dyDescent="0.25">
      <c r="A4545" s="24">
        <v>107884</v>
      </c>
      <c r="B4545" s="24" t="s">
        <v>5</v>
      </c>
      <c r="C4545" s="28">
        <v>44286</v>
      </c>
      <c r="D4545" s="30">
        <v>0.7984837962962964</v>
      </c>
      <c r="E4545" s="24">
        <f t="shared" si="70"/>
        <v>19</v>
      </c>
    </row>
    <row r="4546" spans="1:5" x14ac:dyDescent="0.25">
      <c r="A4546" s="24">
        <v>107901</v>
      </c>
      <c r="B4546" s="24" t="s">
        <v>9</v>
      </c>
      <c r="C4546" s="28">
        <v>44340</v>
      </c>
      <c r="D4546" s="30">
        <v>3.8356481481481484E-2</v>
      </c>
      <c r="E4546" s="24">
        <f t="shared" si="70"/>
        <v>0</v>
      </c>
    </row>
    <row r="4547" spans="1:5" x14ac:dyDescent="0.25">
      <c r="A4547" s="24">
        <v>107913</v>
      </c>
      <c r="B4547" s="24" t="s">
        <v>5</v>
      </c>
      <c r="C4547" s="28">
        <v>44371</v>
      </c>
      <c r="D4547" s="30">
        <v>0.97010416666666666</v>
      </c>
      <c r="E4547" s="24">
        <f t="shared" ref="E4547:E4610" si="71">HOUR(D4547)</f>
        <v>23</v>
      </c>
    </row>
    <row r="4548" spans="1:5" x14ac:dyDescent="0.25">
      <c r="A4548" s="24">
        <v>107963</v>
      </c>
      <c r="B4548" s="24" t="s">
        <v>7</v>
      </c>
      <c r="C4548" s="28">
        <v>44374</v>
      </c>
      <c r="D4548" s="30">
        <v>0.92473379629629626</v>
      </c>
      <c r="E4548" s="24">
        <f t="shared" si="71"/>
        <v>22</v>
      </c>
    </row>
    <row r="4549" spans="1:5" x14ac:dyDescent="0.25">
      <c r="A4549" s="24">
        <v>107964</v>
      </c>
      <c r="B4549" s="24" t="s">
        <v>7</v>
      </c>
      <c r="C4549" s="28">
        <v>44373</v>
      </c>
      <c r="D4549" s="30">
        <v>0.61406250000000007</v>
      </c>
      <c r="E4549" s="24">
        <f t="shared" si="71"/>
        <v>14</v>
      </c>
    </row>
    <row r="4550" spans="1:5" x14ac:dyDescent="0.25">
      <c r="A4550" s="24">
        <v>107966</v>
      </c>
      <c r="B4550" s="24" t="s">
        <v>5</v>
      </c>
      <c r="C4550" s="28">
        <v>44314</v>
      </c>
      <c r="D4550" s="30">
        <v>0.21167824074074074</v>
      </c>
      <c r="E4550" s="24">
        <f t="shared" si="71"/>
        <v>5</v>
      </c>
    </row>
    <row r="4551" spans="1:5" x14ac:dyDescent="0.25">
      <c r="A4551" s="24">
        <v>107970</v>
      </c>
      <c r="B4551" s="24" t="s">
        <v>7</v>
      </c>
      <c r="C4551" s="28">
        <v>44344</v>
      </c>
      <c r="D4551" s="30">
        <v>0.36482638888888891</v>
      </c>
      <c r="E4551" s="24">
        <f t="shared" si="71"/>
        <v>8</v>
      </c>
    </row>
    <row r="4552" spans="1:5" x14ac:dyDescent="0.25">
      <c r="A4552" s="24">
        <v>108035</v>
      </c>
      <c r="B4552" s="24" t="s">
        <v>2</v>
      </c>
      <c r="C4552" s="28">
        <v>44308</v>
      </c>
      <c r="D4552" s="30">
        <v>0.95724537037037039</v>
      </c>
      <c r="E4552" s="24">
        <f t="shared" si="71"/>
        <v>22</v>
      </c>
    </row>
    <row r="4553" spans="1:5" x14ac:dyDescent="0.25">
      <c r="A4553" s="24">
        <v>108047</v>
      </c>
      <c r="B4553" s="24" t="s">
        <v>2</v>
      </c>
      <c r="C4553" s="28">
        <v>44323</v>
      </c>
      <c r="D4553" s="30">
        <v>0.64287037037037031</v>
      </c>
      <c r="E4553" s="24">
        <f t="shared" si="71"/>
        <v>15</v>
      </c>
    </row>
    <row r="4554" spans="1:5" x14ac:dyDescent="0.25">
      <c r="A4554" s="24">
        <v>108054</v>
      </c>
      <c r="B4554" s="24" t="s">
        <v>2</v>
      </c>
      <c r="C4554" s="28">
        <v>44398</v>
      </c>
      <c r="D4554" s="30">
        <v>0.42550925925925925</v>
      </c>
      <c r="E4554" s="24">
        <f t="shared" si="71"/>
        <v>10</v>
      </c>
    </row>
    <row r="4555" spans="1:5" x14ac:dyDescent="0.25">
      <c r="A4555" s="24">
        <v>108059</v>
      </c>
      <c r="B4555" s="24" t="s">
        <v>9</v>
      </c>
      <c r="C4555" s="28">
        <v>44320</v>
      </c>
      <c r="D4555" s="30">
        <v>0.3422337962962963</v>
      </c>
      <c r="E4555" s="24">
        <f t="shared" si="71"/>
        <v>8</v>
      </c>
    </row>
    <row r="4556" spans="1:5" x14ac:dyDescent="0.25">
      <c r="A4556" s="24">
        <v>108064</v>
      </c>
      <c r="B4556" s="24" t="s">
        <v>2</v>
      </c>
      <c r="C4556" s="28">
        <v>44338</v>
      </c>
      <c r="D4556" s="30">
        <v>0.86143518518518514</v>
      </c>
      <c r="E4556" s="24">
        <f t="shared" si="71"/>
        <v>20</v>
      </c>
    </row>
    <row r="4557" spans="1:5" x14ac:dyDescent="0.25">
      <c r="A4557" s="24">
        <v>108076</v>
      </c>
      <c r="B4557" s="24" t="s">
        <v>9</v>
      </c>
      <c r="C4557" s="28">
        <v>44343</v>
      </c>
      <c r="D4557" s="30">
        <v>0.73542824074074076</v>
      </c>
      <c r="E4557" s="24">
        <f t="shared" si="71"/>
        <v>17</v>
      </c>
    </row>
    <row r="4558" spans="1:5" x14ac:dyDescent="0.25">
      <c r="A4558" s="24">
        <v>108081</v>
      </c>
      <c r="B4558" s="24" t="s">
        <v>2</v>
      </c>
      <c r="C4558" s="28">
        <v>44321</v>
      </c>
      <c r="D4558" s="30">
        <v>0.70467592592592598</v>
      </c>
      <c r="E4558" s="24">
        <f t="shared" si="71"/>
        <v>16</v>
      </c>
    </row>
    <row r="4559" spans="1:5" x14ac:dyDescent="0.25">
      <c r="A4559" s="24">
        <v>108082</v>
      </c>
      <c r="B4559" s="24" t="s">
        <v>9</v>
      </c>
      <c r="C4559" s="28">
        <v>44370</v>
      </c>
      <c r="D4559" s="30">
        <v>0.19874999999999998</v>
      </c>
      <c r="E4559" s="24">
        <f t="shared" si="71"/>
        <v>4</v>
      </c>
    </row>
    <row r="4560" spans="1:5" x14ac:dyDescent="0.25">
      <c r="A4560" s="24">
        <v>108121</v>
      </c>
      <c r="B4560" s="24" t="s">
        <v>2</v>
      </c>
      <c r="C4560" s="28">
        <v>44325</v>
      </c>
      <c r="D4560" s="30">
        <v>0.46827546296296302</v>
      </c>
      <c r="E4560" s="24">
        <f t="shared" si="71"/>
        <v>11</v>
      </c>
    </row>
    <row r="4561" spans="1:5" x14ac:dyDescent="0.25">
      <c r="A4561" s="24">
        <v>108146</v>
      </c>
      <c r="B4561" s="24" t="s">
        <v>3</v>
      </c>
      <c r="C4561" s="28">
        <v>44314</v>
      </c>
      <c r="D4561" s="30">
        <v>0.75869212962962962</v>
      </c>
      <c r="E4561" s="24">
        <f t="shared" si="71"/>
        <v>18</v>
      </c>
    </row>
    <row r="4562" spans="1:5" x14ac:dyDescent="0.25">
      <c r="A4562" s="24">
        <v>108171</v>
      </c>
      <c r="B4562" s="24" t="s">
        <v>3</v>
      </c>
      <c r="C4562" s="28">
        <v>44340</v>
      </c>
      <c r="D4562" s="30">
        <v>0.60229166666666667</v>
      </c>
      <c r="E4562" s="24">
        <f t="shared" si="71"/>
        <v>14</v>
      </c>
    </row>
    <row r="4563" spans="1:5" x14ac:dyDescent="0.25">
      <c r="A4563" s="24">
        <v>108201</v>
      </c>
      <c r="B4563" s="24" t="s">
        <v>5</v>
      </c>
      <c r="C4563" s="28">
        <v>44294</v>
      </c>
      <c r="D4563" s="30">
        <v>0.12037037037037036</v>
      </c>
      <c r="E4563" s="24">
        <f t="shared" si="71"/>
        <v>2</v>
      </c>
    </row>
    <row r="4564" spans="1:5" x14ac:dyDescent="0.25">
      <c r="A4564" s="24">
        <v>108226</v>
      </c>
      <c r="B4564" s="24" t="s">
        <v>2</v>
      </c>
      <c r="C4564" s="28">
        <v>44312</v>
      </c>
      <c r="D4564" s="30">
        <v>0.82265046296296296</v>
      </c>
      <c r="E4564" s="24">
        <f t="shared" si="71"/>
        <v>19</v>
      </c>
    </row>
    <row r="4565" spans="1:5" x14ac:dyDescent="0.25">
      <c r="A4565" s="24">
        <v>108230</v>
      </c>
      <c r="B4565" s="24" t="s">
        <v>3</v>
      </c>
      <c r="C4565" s="28">
        <v>44365</v>
      </c>
      <c r="D4565" s="30">
        <v>0.33703703703703702</v>
      </c>
      <c r="E4565" s="24">
        <f t="shared" si="71"/>
        <v>8</v>
      </c>
    </row>
    <row r="4566" spans="1:5" x14ac:dyDescent="0.25">
      <c r="A4566" s="24">
        <v>108256</v>
      </c>
      <c r="B4566" s="24" t="s">
        <v>3</v>
      </c>
      <c r="C4566" s="28">
        <v>44324</v>
      </c>
      <c r="D4566" s="30">
        <v>0.26717592592592593</v>
      </c>
      <c r="E4566" s="24">
        <f t="shared" si="71"/>
        <v>6</v>
      </c>
    </row>
    <row r="4567" spans="1:5" x14ac:dyDescent="0.25">
      <c r="A4567" s="24">
        <v>108271</v>
      </c>
      <c r="B4567" s="24" t="s">
        <v>5</v>
      </c>
      <c r="C4567" s="28">
        <v>44324</v>
      </c>
      <c r="D4567" s="30">
        <v>0.89192129629629635</v>
      </c>
      <c r="E4567" s="24">
        <f t="shared" si="71"/>
        <v>21</v>
      </c>
    </row>
    <row r="4568" spans="1:5" x14ac:dyDescent="0.25">
      <c r="A4568" s="24">
        <v>108285</v>
      </c>
      <c r="B4568" s="24" t="s">
        <v>3</v>
      </c>
      <c r="C4568" s="28">
        <v>44309</v>
      </c>
      <c r="D4568" s="30">
        <v>0.84265046296296298</v>
      </c>
      <c r="E4568" s="24">
        <f t="shared" si="71"/>
        <v>20</v>
      </c>
    </row>
    <row r="4569" spans="1:5" x14ac:dyDescent="0.25">
      <c r="A4569" s="24">
        <v>108291</v>
      </c>
      <c r="B4569" s="24" t="s">
        <v>5</v>
      </c>
      <c r="C4569" s="28">
        <v>44372</v>
      </c>
      <c r="D4569" s="30">
        <v>0.29997685185185186</v>
      </c>
      <c r="E4569" s="24">
        <f t="shared" si="71"/>
        <v>7</v>
      </c>
    </row>
    <row r="4570" spans="1:5" x14ac:dyDescent="0.25">
      <c r="A4570" s="24">
        <v>108300</v>
      </c>
      <c r="B4570" s="24" t="s">
        <v>5</v>
      </c>
      <c r="C4570" s="28">
        <v>44343</v>
      </c>
      <c r="D4570" s="30">
        <v>0.74502314814814818</v>
      </c>
      <c r="E4570" s="24">
        <f t="shared" si="71"/>
        <v>17</v>
      </c>
    </row>
    <row r="4571" spans="1:5" x14ac:dyDescent="0.25">
      <c r="A4571" s="24">
        <v>108305</v>
      </c>
      <c r="B4571" s="24" t="s">
        <v>2</v>
      </c>
      <c r="C4571" s="28">
        <v>44381</v>
      </c>
      <c r="D4571" s="30">
        <v>0.7872337962962962</v>
      </c>
      <c r="E4571" s="24">
        <f t="shared" si="71"/>
        <v>18</v>
      </c>
    </row>
    <row r="4572" spans="1:5" x14ac:dyDescent="0.25">
      <c r="A4572" s="24">
        <v>108322</v>
      </c>
      <c r="B4572" s="24" t="s">
        <v>3</v>
      </c>
      <c r="C4572" s="28">
        <v>44342</v>
      </c>
      <c r="D4572" s="30">
        <v>0.53236111111111117</v>
      </c>
      <c r="E4572" s="24">
        <f t="shared" si="71"/>
        <v>12</v>
      </c>
    </row>
    <row r="4573" spans="1:5" x14ac:dyDescent="0.25">
      <c r="A4573" s="24">
        <v>108336</v>
      </c>
      <c r="B4573" s="24" t="s">
        <v>7</v>
      </c>
      <c r="C4573" s="28">
        <v>44345</v>
      </c>
      <c r="D4573" s="30">
        <v>0.27577546296296296</v>
      </c>
      <c r="E4573" s="24">
        <f t="shared" si="71"/>
        <v>6</v>
      </c>
    </row>
    <row r="4574" spans="1:5" x14ac:dyDescent="0.25">
      <c r="A4574" s="24">
        <v>108403</v>
      </c>
      <c r="B4574" s="24" t="s">
        <v>5</v>
      </c>
      <c r="C4574" s="28">
        <v>44343</v>
      </c>
      <c r="D4574" s="30">
        <v>0.52781250000000002</v>
      </c>
      <c r="E4574" s="24">
        <f t="shared" si="71"/>
        <v>12</v>
      </c>
    </row>
    <row r="4575" spans="1:5" x14ac:dyDescent="0.25">
      <c r="A4575" s="24">
        <v>108417</v>
      </c>
      <c r="B4575" s="24" t="s">
        <v>2</v>
      </c>
      <c r="C4575" s="28">
        <v>44372</v>
      </c>
      <c r="D4575" s="30">
        <v>0.18782407407407409</v>
      </c>
      <c r="E4575" s="24">
        <f t="shared" si="71"/>
        <v>4</v>
      </c>
    </row>
    <row r="4576" spans="1:5" x14ac:dyDescent="0.25">
      <c r="A4576" s="24">
        <v>108480</v>
      </c>
      <c r="B4576" s="24" t="s">
        <v>8</v>
      </c>
      <c r="C4576" s="28">
        <v>44307</v>
      </c>
      <c r="D4576" s="30">
        <v>0.66583333333333339</v>
      </c>
      <c r="E4576" s="24">
        <f t="shared" si="71"/>
        <v>15</v>
      </c>
    </row>
    <row r="4577" spans="1:5" x14ac:dyDescent="0.25">
      <c r="A4577" s="24">
        <v>108493</v>
      </c>
      <c r="B4577" s="24" t="s">
        <v>5</v>
      </c>
      <c r="C4577" s="28">
        <v>44372</v>
      </c>
      <c r="D4577" s="30">
        <v>9.6689814814814812E-2</v>
      </c>
      <c r="E4577" s="24">
        <f t="shared" si="71"/>
        <v>2</v>
      </c>
    </row>
    <row r="4578" spans="1:5" x14ac:dyDescent="0.25">
      <c r="A4578" s="24">
        <v>108497</v>
      </c>
      <c r="B4578" s="24" t="s">
        <v>7</v>
      </c>
      <c r="C4578" s="28">
        <v>44308</v>
      </c>
      <c r="D4578" s="30">
        <v>0.98814814814814811</v>
      </c>
      <c r="E4578" s="24">
        <f t="shared" si="71"/>
        <v>23</v>
      </c>
    </row>
    <row r="4579" spans="1:5" x14ac:dyDescent="0.25">
      <c r="A4579" s="24">
        <v>108509</v>
      </c>
      <c r="B4579" s="24" t="s">
        <v>2</v>
      </c>
      <c r="C4579" s="28">
        <v>44308</v>
      </c>
      <c r="D4579" s="30">
        <v>0.85031249999999992</v>
      </c>
      <c r="E4579" s="24">
        <f t="shared" si="71"/>
        <v>20</v>
      </c>
    </row>
    <row r="4580" spans="1:5" x14ac:dyDescent="0.25">
      <c r="A4580" s="24">
        <v>108581</v>
      </c>
      <c r="B4580" s="24" t="s">
        <v>2</v>
      </c>
      <c r="C4580" s="28">
        <v>44374</v>
      </c>
      <c r="D4580" s="30">
        <v>0.53090277777777783</v>
      </c>
      <c r="E4580" s="24">
        <f t="shared" si="71"/>
        <v>12</v>
      </c>
    </row>
    <row r="4581" spans="1:5" x14ac:dyDescent="0.25">
      <c r="A4581" s="24">
        <v>108640</v>
      </c>
      <c r="B4581" s="24" t="s">
        <v>5</v>
      </c>
      <c r="C4581" s="28">
        <v>44343</v>
      </c>
      <c r="D4581" s="30">
        <v>3.1203703703703702E-2</v>
      </c>
      <c r="E4581" s="24">
        <f t="shared" si="71"/>
        <v>0</v>
      </c>
    </row>
    <row r="4582" spans="1:5" x14ac:dyDescent="0.25">
      <c r="A4582" s="24">
        <v>108650</v>
      </c>
      <c r="B4582" s="24" t="s">
        <v>7</v>
      </c>
      <c r="C4582" s="28">
        <v>44332</v>
      </c>
      <c r="D4582" s="30">
        <v>0.99523148148148144</v>
      </c>
      <c r="E4582" s="24">
        <f t="shared" si="71"/>
        <v>23</v>
      </c>
    </row>
    <row r="4583" spans="1:5" x14ac:dyDescent="0.25">
      <c r="A4583" s="24">
        <v>108660</v>
      </c>
      <c r="B4583" s="24" t="s">
        <v>9</v>
      </c>
      <c r="C4583" s="28">
        <v>44345</v>
      </c>
      <c r="D4583" s="30">
        <v>0.78089120370370368</v>
      </c>
      <c r="E4583" s="24">
        <f t="shared" si="71"/>
        <v>18</v>
      </c>
    </row>
    <row r="4584" spans="1:5" x14ac:dyDescent="0.25">
      <c r="A4584" s="24">
        <v>108679</v>
      </c>
      <c r="B4584" s="24" t="s">
        <v>3</v>
      </c>
      <c r="C4584" s="28">
        <v>44314</v>
      </c>
      <c r="D4584" s="30">
        <v>0.21494212962962964</v>
      </c>
      <c r="E4584" s="24">
        <f t="shared" si="71"/>
        <v>5</v>
      </c>
    </row>
    <row r="4585" spans="1:5" x14ac:dyDescent="0.25">
      <c r="A4585" s="24">
        <v>108704</v>
      </c>
      <c r="B4585" s="24" t="s">
        <v>9</v>
      </c>
      <c r="C4585" s="28">
        <v>44372</v>
      </c>
      <c r="D4585" s="30">
        <v>0.35125000000000001</v>
      </c>
      <c r="E4585" s="24">
        <f t="shared" si="71"/>
        <v>8</v>
      </c>
    </row>
    <row r="4586" spans="1:5" x14ac:dyDescent="0.25">
      <c r="A4586" s="24">
        <v>108774</v>
      </c>
      <c r="B4586" s="24" t="s">
        <v>5</v>
      </c>
      <c r="C4586" s="28">
        <v>44343</v>
      </c>
      <c r="D4586" s="30">
        <v>0.3426967592592593</v>
      </c>
      <c r="E4586" s="24">
        <f t="shared" si="71"/>
        <v>8</v>
      </c>
    </row>
    <row r="4587" spans="1:5" x14ac:dyDescent="0.25">
      <c r="A4587" s="24">
        <v>108803</v>
      </c>
      <c r="B4587" s="24" t="s">
        <v>6</v>
      </c>
      <c r="C4587" s="28">
        <v>44336</v>
      </c>
      <c r="D4587" s="30">
        <v>7.1157407407407405E-2</v>
      </c>
      <c r="E4587" s="24">
        <f t="shared" si="71"/>
        <v>1</v>
      </c>
    </row>
    <row r="4588" spans="1:5" x14ac:dyDescent="0.25">
      <c r="A4588" s="24">
        <v>108808</v>
      </c>
      <c r="B4588" s="24" t="s">
        <v>20</v>
      </c>
      <c r="C4588" s="28">
        <v>44344</v>
      </c>
      <c r="D4588" s="30">
        <v>0.89804398148148146</v>
      </c>
      <c r="E4588" s="24">
        <f t="shared" si="71"/>
        <v>21</v>
      </c>
    </row>
    <row r="4589" spans="1:5" x14ac:dyDescent="0.25">
      <c r="A4589" s="24">
        <v>108853</v>
      </c>
      <c r="B4589" s="24" t="s">
        <v>7</v>
      </c>
      <c r="C4589" s="28">
        <v>44340</v>
      </c>
      <c r="D4589" s="30">
        <v>0.8875925925925926</v>
      </c>
      <c r="E4589" s="24">
        <f t="shared" si="71"/>
        <v>21</v>
      </c>
    </row>
    <row r="4590" spans="1:5" x14ac:dyDescent="0.25">
      <c r="A4590" s="24">
        <v>108893</v>
      </c>
      <c r="B4590" s="24" t="s">
        <v>5</v>
      </c>
      <c r="C4590" s="28">
        <v>44335</v>
      </c>
      <c r="D4590" s="30">
        <v>0.83649305555555553</v>
      </c>
      <c r="E4590" s="24">
        <f t="shared" si="71"/>
        <v>20</v>
      </c>
    </row>
    <row r="4591" spans="1:5" x14ac:dyDescent="0.25">
      <c r="A4591" s="24">
        <v>108901</v>
      </c>
      <c r="B4591" s="24" t="s">
        <v>7</v>
      </c>
      <c r="C4591" s="28">
        <v>44323</v>
      </c>
      <c r="D4591" s="30">
        <v>0.34785879629629629</v>
      </c>
      <c r="E4591" s="24">
        <f t="shared" si="71"/>
        <v>8</v>
      </c>
    </row>
    <row r="4592" spans="1:5" x14ac:dyDescent="0.25">
      <c r="A4592" s="24">
        <v>109000</v>
      </c>
      <c r="B4592" s="24" t="s">
        <v>7</v>
      </c>
      <c r="C4592" s="28">
        <v>44415</v>
      </c>
      <c r="D4592" s="30">
        <v>0.40506944444444443</v>
      </c>
      <c r="E4592" s="24">
        <f t="shared" si="71"/>
        <v>9</v>
      </c>
    </row>
    <row r="4593" spans="1:5" x14ac:dyDescent="0.25">
      <c r="A4593" s="24">
        <v>109018</v>
      </c>
      <c r="B4593" s="24" t="s">
        <v>2</v>
      </c>
      <c r="C4593" s="28">
        <v>44371</v>
      </c>
      <c r="D4593" s="30">
        <v>0.39648148148148149</v>
      </c>
      <c r="E4593" s="24">
        <f t="shared" si="71"/>
        <v>9</v>
      </c>
    </row>
    <row r="4594" spans="1:5" x14ac:dyDescent="0.25">
      <c r="A4594" s="24">
        <v>109021</v>
      </c>
      <c r="B4594" s="24" t="s">
        <v>5</v>
      </c>
      <c r="C4594" s="28">
        <v>44374</v>
      </c>
      <c r="D4594" s="30">
        <v>0.55493055555555559</v>
      </c>
      <c r="E4594" s="24">
        <f t="shared" si="71"/>
        <v>13</v>
      </c>
    </row>
    <row r="4595" spans="1:5" x14ac:dyDescent="0.25">
      <c r="A4595" s="24">
        <v>109032</v>
      </c>
      <c r="B4595" s="24" t="s">
        <v>6</v>
      </c>
      <c r="C4595" s="28">
        <v>44301</v>
      </c>
      <c r="D4595" s="30">
        <v>0.29083333333333333</v>
      </c>
      <c r="E4595" s="24">
        <f t="shared" si="71"/>
        <v>6</v>
      </c>
    </row>
    <row r="4596" spans="1:5" x14ac:dyDescent="0.25">
      <c r="A4596" s="24">
        <v>109050</v>
      </c>
      <c r="B4596" s="24" t="s">
        <v>2</v>
      </c>
      <c r="C4596" s="28">
        <v>44320</v>
      </c>
      <c r="D4596" s="30">
        <v>0.93594907407407402</v>
      </c>
      <c r="E4596" s="24">
        <f t="shared" si="71"/>
        <v>22</v>
      </c>
    </row>
    <row r="4597" spans="1:5" x14ac:dyDescent="0.25">
      <c r="A4597" s="24">
        <v>109063</v>
      </c>
      <c r="B4597" s="24" t="s">
        <v>5</v>
      </c>
      <c r="C4597" s="28">
        <v>44309</v>
      </c>
      <c r="D4597" s="30">
        <v>0.72689814814814813</v>
      </c>
      <c r="E4597" s="24">
        <f t="shared" si="71"/>
        <v>17</v>
      </c>
    </row>
    <row r="4598" spans="1:5" x14ac:dyDescent="0.25">
      <c r="A4598" s="24">
        <v>109069</v>
      </c>
      <c r="B4598" s="24" t="s">
        <v>12</v>
      </c>
      <c r="C4598" s="28">
        <v>44309</v>
      </c>
      <c r="D4598" s="30">
        <v>0.96068287037037037</v>
      </c>
      <c r="E4598" s="24">
        <f t="shared" si="71"/>
        <v>23</v>
      </c>
    </row>
    <row r="4599" spans="1:5" x14ac:dyDescent="0.25">
      <c r="A4599" s="24">
        <v>109080</v>
      </c>
      <c r="B4599" s="24" t="s">
        <v>7</v>
      </c>
      <c r="C4599" s="28">
        <v>44374</v>
      </c>
      <c r="D4599" s="30">
        <v>0.49706018518518519</v>
      </c>
      <c r="E4599" s="24">
        <f t="shared" si="71"/>
        <v>11</v>
      </c>
    </row>
    <row r="4600" spans="1:5" x14ac:dyDescent="0.25">
      <c r="A4600" s="24">
        <v>109090</v>
      </c>
      <c r="B4600" s="24" t="s">
        <v>5</v>
      </c>
      <c r="C4600" s="28">
        <v>44296</v>
      </c>
      <c r="D4600" s="30">
        <v>0.59179398148148155</v>
      </c>
      <c r="E4600" s="24">
        <f t="shared" si="71"/>
        <v>14</v>
      </c>
    </row>
    <row r="4601" spans="1:5" x14ac:dyDescent="0.25">
      <c r="A4601" s="24">
        <v>109105</v>
      </c>
      <c r="B4601" s="24" t="s">
        <v>5</v>
      </c>
      <c r="C4601" s="28">
        <v>44397</v>
      </c>
      <c r="D4601" s="30">
        <v>1.5868055555555555E-2</v>
      </c>
      <c r="E4601" s="24">
        <f t="shared" si="71"/>
        <v>0</v>
      </c>
    </row>
    <row r="4602" spans="1:5" x14ac:dyDescent="0.25">
      <c r="A4602" s="24">
        <v>109113</v>
      </c>
      <c r="B4602" s="24" t="s">
        <v>2</v>
      </c>
      <c r="C4602" s="28">
        <v>44345</v>
      </c>
      <c r="D4602" s="30">
        <v>0.75391203703703702</v>
      </c>
      <c r="E4602" s="24">
        <f t="shared" si="71"/>
        <v>18</v>
      </c>
    </row>
    <row r="4603" spans="1:5" x14ac:dyDescent="0.25">
      <c r="A4603" s="24">
        <v>109161</v>
      </c>
      <c r="B4603" s="24" t="s">
        <v>2</v>
      </c>
      <c r="C4603" s="28">
        <v>44296</v>
      </c>
      <c r="D4603" s="30">
        <v>0.20098379629629629</v>
      </c>
      <c r="E4603" s="24">
        <f t="shared" si="71"/>
        <v>4</v>
      </c>
    </row>
    <row r="4604" spans="1:5" x14ac:dyDescent="0.25">
      <c r="A4604" s="24">
        <v>109172</v>
      </c>
      <c r="B4604" s="24" t="s">
        <v>3</v>
      </c>
      <c r="C4604" s="28">
        <v>44371</v>
      </c>
      <c r="D4604" s="30">
        <v>0.84318287037037043</v>
      </c>
      <c r="E4604" s="24">
        <f t="shared" si="71"/>
        <v>20</v>
      </c>
    </row>
    <row r="4605" spans="1:5" x14ac:dyDescent="0.25">
      <c r="A4605" s="24">
        <v>109182</v>
      </c>
      <c r="B4605" s="24" t="s">
        <v>5</v>
      </c>
      <c r="C4605" s="28">
        <v>44312</v>
      </c>
      <c r="D4605" s="30">
        <v>0.79335648148148152</v>
      </c>
      <c r="E4605" s="24">
        <f t="shared" si="71"/>
        <v>19</v>
      </c>
    </row>
    <row r="4606" spans="1:5" x14ac:dyDescent="0.25">
      <c r="A4606" s="24">
        <v>109183</v>
      </c>
      <c r="B4606" s="24" t="s">
        <v>5</v>
      </c>
      <c r="C4606" s="28">
        <v>44342</v>
      </c>
      <c r="D4606" s="30">
        <v>0.24729166666666669</v>
      </c>
      <c r="E4606" s="24">
        <f t="shared" si="71"/>
        <v>5</v>
      </c>
    </row>
    <row r="4607" spans="1:5" x14ac:dyDescent="0.25">
      <c r="A4607" s="24">
        <v>109194</v>
      </c>
      <c r="B4607" s="24" t="s">
        <v>3</v>
      </c>
      <c r="C4607" s="28">
        <v>44313</v>
      </c>
      <c r="D4607" s="30">
        <v>0.20614583333333333</v>
      </c>
      <c r="E4607" s="24">
        <f t="shared" si="71"/>
        <v>4</v>
      </c>
    </row>
    <row r="4608" spans="1:5" x14ac:dyDescent="0.25">
      <c r="A4608" s="24">
        <v>109241</v>
      </c>
      <c r="B4608" s="24" t="s">
        <v>7</v>
      </c>
      <c r="C4608" s="28">
        <v>44374</v>
      </c>
      <c r="D4608" s="30">
        <v>0.79238425925925926</v>
      </c>
      <c r="E4608" s="24">
        <f t="shared" si="71"/>
        <v>19</v>
      </c>
    </row>
    <row r="4609" spans="1:5" x14ac:dyDescent="0.25">
      <c r="A4609" s="24">
        <v>109260</v>
      </c>
      <c r="B4609" s="24" t="s">
        <v>2</v>
      </c>
      <c r="C4609" s="28">
        <v>44383</v>
      </c>
      <c r="D4609" s="30">
        <v>0.56108796296296293</v>
      </c>
      <c r="E4609" s="24">
        <f t="shared" si="71"/>
        <v>13</v>
      </c>
    </row>
    <row r="4610" spans="1:5" x14ac:dyDescent="0.25">
      <c r="A4610" s="24">
        <v>109263</v>
      </c>
      <c r="B4610" s="24" t="s">
        <v>5</v>
      </c>
      <c r="C4610" s="28">
        <v>44309</v>
      </c>
      <c r="D4610" s="30">
        <v>2.2534722222222223E-2</v>
      </c>
      <c r="E4610" s="24">
        <f t="shared" si="71"/>
        <v>0</v>
      </c>
    </row>
    <row r="4611" spans="1:5" x14ac:dyDescent="0.25">
      <c r="A4611" s="24">
        <v>109264</v>
      </c>
      <c r="B4611" s="24" t="s">
        <v>3</v>
      </c>
      <c r="C4611" s="28">
        <v>44300</v>
      </c>
      <c r="D4611" s="30">
        <v>0.25775462962962964</v>
      </c>
      <c r="E4611" s="24">
        <f t="shared" ref="E4611:E4674" si="72">HOUR(D4611)</f>
        <v>6</v>
      </c>
    </row>
    <row r="4612" spans="1:5" x14ac:dyDescent="0.25">
      <c r="A4612" s="24">
        <v>109285</v>
      </c>
      <c r="B4612" s="24" t="s">
        <v>7</v>
      </c>
      <c r="C4612" s="28">
        <v>44316</v>
      </c>
      <c r="D4612" s="30">
        <v>0.71398148148148144</v>
      </c>
      <c r="E4612" s="24">
        <f t="shared" si="72"/>
        <v>17</v>
      </c>
    </row>
    <row r="4613" spans="1:5" x14ac:dyDescent="0.25">
      <c r="A4613" s="24">
        <v>109289</v>
      </c>
      <c r="B4613" s="24" t="s">
        <v>2</v>
      </c>
      <c r="C4613" s="28">
        <v>44353</v>
      </c>
      <c r="D4613" s="30">
        <v>0.96494212962962955</v>
      </c>
      <c r="E4613" s="24">
        <f t="shared" si="72"/>
        <v>23</v>
      </c>
    </row>
    <row r="4614" spans="1:5" x14ac:dyDescent="0.25">
      <c r="A4614" s="24">
        <v>109295</v>
      </c>
      <c r="B4614" s="24" t="s">
        <v>5</v>
      </c>
      <c r="C4614" s="28">
        <v>44341</v>
      </c>
      <c r="D4614" s="30">
        <v>0.70921296296296299</v>
      </c>
      <c r="E4614" s="24">
        <f t="shared" si="72"/>
        <v>17</v>
      </c>
    </row>
    <row r="4615" spans="1:5" x14ac:dyDescent="0.25">
      <c r="A4615" s="24">
        <v>109296</v>
      </c>
      <c r="B4615" s="24" t="s">
        <v>2</v>
      </c>
      <c r="C4615" s="28">
        <v>44337</v>
      </c>
      <c r="D4615" s="30">
        <v>0.56146990740740743</v>
      </c>
      <c r="E4615" s="24">
        <f t="shared" si="72"/>
        <v>13</v>
      </c>
    </row>
    <row r="4616" spans="1:5" x14ac:dyDescent="0.25">
      <c r="A4616" s="24">
        <v>109335</v>
      </c>
      <c r="B4616" s="24" t="s">
        <v>2</v>
      </c>
      <c r="C4616" s="28">
        <v>44389</v>
      </c>
      <c r="D4616" s="30">
        <v>0.96190972222222226</v>
      </c>
      <c r="E4616" s="24">
        <f t="shared" si="72"/>
        <v>23</v>
      </c>
    </row>
    <row r="4617" spans="1:5" x14ac:dyDescent="0.25">
      <c r="A4617" s="24">
        <v>109348</v>
      </c>
      <c r="B4617" s="24" t="s">
        <v>9</v>
      </c>
      <c r="C4617" s="28">
        <v>44371</v>
      </c>
      <c r="D4617" s="30">
        <v>0.89039351851851845</v>
      </c>
      <c r="E4617" s="24">
        <f t="shared" si="72"/>
        <v>21</v>
      </c>
    </row>
    <row r="4618" spans="1:5" x14ac:dyDescent="0.25">
      <c r="A4618" s="24">
        <v>109419</v>
      </c>
      <c r="B4618" s="24" t="s">
        <v>2</v>
      </c>
      <c r="C4618" s="28">
        <v>44371</v>
      </c>
      <c r="D4618" s="30">
        <v>0.7255787037037037</v>
      </c>
      <c r="E4618" s="24">
        <f t="shared" si="72"/>
        <v>17</v>
      </c>
    </row>
    <row r="4619" spans="1:5" x14ac:dyDescent="0.25">
      <c r="A4619" s="24">
        <v>109424</v>
      </c>
      <c r="B4619" s="24" t="s">
        <v>2</v>
      </c>
      <c r="C4619" s="28">
        <v>44365</v>
      </c>
      <c r="D4619" s="30">
        <v>0.24592592592592591</v>
      </c>
      <c r="E4619" s="24">
        <f t="shared" si="72"/>
        <v>5</v>
      </c>
    </row>
    <row r="4620" spans="1:5" x14ac:dyDescent="0.25">
      <c r="A4620" s="24">
        <v>109440</v>
      </c>
      <c r="B4620" s="24" t="s">
        <v>7</v>
      </c>
      <c r="C4620" s="28">
        <v>44376</v>
      </c>
      <c r="D4620" s="30">
        <v>8.4236111111111109E-2</v>
      </c>
      <c r="E4620" s="24">
        <f t="shared" si="72"/>
        <v>2</v>
      </c>
    </row>
    <row r="4621" spans="1:5" x14ac:dyDescent="0.25">
      <c r="A4621" s="24">
        <v>109549</v>
      </c>
      <c r="B4621" s="24" t="s">
        <v>8</v>
      </c>
      <c r="C4621" s="28">
        <v>44371</v>
      </c>
      <c r="D4621" s="30">
        <v>0.8828125</v>
      </c>
      <c r="E4621" s="24">
        <f t="shared" si="72"/>
        <v>21</v>
      </c>
    </row>
    <row r="4622" spans="1:5" x14ac:dyDescent="0.25">
      <c r="A4622" s="24">
        <v>109556</v>
      </c>
      <c r="B4622" s="24" t="s">
        <v>2</v>
      </c>
      <c r="C4622" s="28">
        <v>44382</v>
      </c>
      <c r="D4622" s="30">
        <v>0.7756481481481482</v>
      </c>
      <c r="E4622" s="24">
        <f t="shared" si="72"/>
        <v>18</v>
      </c>
    </row>
    <row r="4623" spans="1:5" x14ac:dyDescent="0.25">
      <c r="A4623" s="24">
        <v>109564</v>
      </c>
      <c r="B4623" s="24" t="s">
        <v>5</v>
      </c>
      <c r="C4623" s="28">
        <v>44343</v>
      </c>
      <c r="D4623" s="30">
        <v>0.94052083333333336</v>
      </c>
      <c r="E4623" s="24">
        <f t="shared" si="72"/>
        <v>22</v>
      </c>
    </row>
    <row r="4624" spans="1:5" x14ac:dyDescent="0.25">
      <c r="A4624" s="24">
        <v>109596</v>
      </c>
      <c r="B4624" s="24" t="s">
        <v>5</v>
      </c>
      <c r="C4624" s="28">
        <v>44354</v>
      </c>
      <c r="D4624" s="30">
        <v>0.7782175925925926</v>
      </c>
      <c r="E4624" s="24">
        <f t="shared" si="72"/>
        <v>18</v>
      </c>
    </row>
    <row r="4625" spans="1:5" x14ac:dyDescent="0.25">
      <c r="A4625" s="24">
        <v>109601</v>
      </c>
      <c r="B4625" s="24" t="s">
        <v>3</v>
      </c>
      <c r="C4625" s="28">
        <v>44294</v>
      </c>
      <c r="D4625" s="30">
        <v>0.75709490740740737</v>
      </c>
      <c r="E4625" s="24">
        <f t="shared" si="72"/>
        <v>18</v>
      </c>
    </row>
    <row r="4626" spans="1:5" x14ac:dyDescent="0.25">
      <c r="A4626" s="24">
        <v>109616</v>
      </c>
      <c r="B4626" s="24" t="s">
        <v>2</v>
      </c>
      <c r="C4626" s="28">
        <v>44296</v>
      </c>
      <c r="D4626" s="30">
        <v>0.37009259259259258</v>
      </c>
      <c r="E4626" s="24">
        <f t="shared" si="72"/>
        <v>8</v>
      </c>
    </row>
    <row r="4627" spans="1:5" x14ac:dyDescent="0.25">
      <c r="A4627" s="24">
        <v>109655</v>
      </c>
      <c r="B4627" s="24" t="s">
        <v>18</v>
      </c>
      <c r="C4627" s="28">
        <v>44375</v>
      </c>
      <c r="D4627" s="30">
        <v>0.42366898148148152</v>
      </c>
      <c r="E4627" s="24">
        <f t="shared" si="72"/>
        <v>10</v>
      </c>
    </row>
    <row r="4628" spans="1:5" x14ac:dyDescent="0.25">
      <c r="A4628" s="24">
        <v>109677</v>
      </c>
      <c r="B4628" s="24" t="s">
        <v>5</v>
      </c>
      <c r="C4628" s="28">
        <v>44359</v>
      </c>
      <c r="D4628" s="30">
        <v>0.40497685185185189</v>
      </c>
      <c r="E4628" s="24">
        <f t="shared" si="72"/>
        <v>9</v>
      </c>
    </row>
    <row r="4629" spans="1:5" x14ac:dyDescent="0.25">
      <c r="A4629" s="24">
        <v>109682</v>
      </c>
      <c r="B4629" s="24" t="s">
        <v>2</v>
      </c>
      <c r="C4629" s="28">
        <v>44345</v>
      </c>
      <c r="D4629" s="30">
        <v>0.28525462962962961</v>
      </c>
      <c r="E4629" s="24">
        <f t="shared" si="72"/>
        <v>6</v>
      </c>
    </row>
    <row r="4630" spans="1:5" x14ac:dyDescent="0.25">
      <c r="A4630" s="24">
        <v>109736</v>
      </c>
      <c r="B4630" s="24" t="s">
        <v>2</v>
      </c>
      <c r="C4630" s="28">
        <v>44341</v>
      </c>
      <c r="D4630" s="30">
        <v>0.88564814814814818</v>
      </c>
      <c r="E4630" s="24">
        <f t="shared" si="72"/>
        <v>21</v>
      </c>
    </row>
    <row r="4631" spans="1:5" x14ac:dyDescent="0.25">
      <c r="A4631" s="24">
        <v>109788</v>
      </c>
      <c r="B4631" s="24" t="s">
        <v>5</v>
      </c>
      <c r="C4631" s="28">
        <v>44311</v>
      </c>
      <c r="D4631" s="30">
        <v>0.38305555555555554</v>
      </c>
      <c r="E4631" s="24">
        <f t="shared" si="72"/>
        <v>9</v>
      </c>
    </row>
    <row r="4632" spans="1:5" x14ac:dyDescent="0.25">
      <c r="A4632" s="24">
        <v>109794</v>
      </c>
      <c r="B4632" s="24" t="s">
        <v>5</v>
      </c>
      <c r="C4632" s="28">
        <v>44377</v>
      </c>
      <c r="D4632" s="30">
        <v>0.332974537037037</v>
      </c>
      <c r="E4632" s="24">
        <f t="shared" si="72"/>
        <v>7</v>
      </c>
    </row>
    <row r="4633" spans="1:5" x14ac:dyDescent="0.25">
      <c r="A4633" s="24">
        <v>109804</v>
      </c>
      <c r="B4633" s="24" t="s">
        <v>7</v>
      </c>
      <c r="C4633" s="28">
        <v>44308</v>
      </c>
      <c r="D4633" s="30">
        <v>0.38188657407407406</v>
      </c>
      <c r="E4633" s="24">
        <f t="shared" si="72"/>
        <v>9</v>
      </c>
    </row>
    <row r="4634" spans="1:5" x14ac:dyDescent="0.25">
      <c r="A4634" s="24">
        <v>109845</v>
      </c>
      <c r="B4634" s="24" t="s">
        <v>8</v>
      </c>
      <c r="C4634" s="28">
        <v>44290</v>
      </c>
      <c r="D4634" s="30">
        <v>0.47134259259259265</v>
      </c>
      <c r="E4634" s="24">
        <f t="shared" si="72"/>
        <v>11</v>
      </c>
    </row>
    <row r="4635" spans="1:5" x14ac:dyDescent="0.25">
      <c r="A4635" s="24">
        <v>109910</v>
      </c>
      <c r="B4635" s="24" t="s">
        <v>3</v>
      </c>
      <c r="C4635" s="28">
        <v>44345</v>
      </c>
      <c r="D4635" s="30">
        <v>0.87873842592592588</v>
      </c>
      <c r="E4635" s="24">
        <f t="shared" si="72"/>
        <v>21</v>
      </c>
    </row>
    <row r="4636" spans="1:5" x14ac:dyDescent="0.25">
      <c r="A4636" s="24">
        <v>109912</v>
      </c>
      <c r="B4636" s="24" t="s">
        <v>7</v>
      </c>
      <c r="C4636" s="28">
        <v>44375</v>
      </c>
      <c r="D4636" s="30">
        <v>0.20530092592592594</v>
      </c>
      <c r="E4636" s="24">
        <f t="shared" si="72"/>
        <v>4</v>
      </c>
    </row>
    <row r="4637" spans="1:5" x14ac:dyDescent="0.25">
      <c r="A4637" s="24">
        <v>109920</v>
      </c>
      <c r="B4637" s="24" t="s">
        <v>3</v>
      </c>
      <c r="C4637" s="28">
        <v>44316</v>
      </c>
      <c r="D4637" s="30">
        <v>8.0312499999999995E-2</v>
      </c>
      <c r="E4637" s="24">
        <f t="shared" si="72"/>
        <v>1</v>
      </c>
    </row>
    <row r="4638" spans="1:5" x14ac:dyDescent="0.25">
      <c r="A4638" s="24">
        <v>109934</v>
      </c>
      <c r="B4638" s="24" t="s">
        <v>2</v>
      </c>
      <c r="C4638" s="28">
        <v>44374</v>
      </c>
      <c r="D4638" s="30">
        <v>0.34208333333333335</v>
      </c>
      <c r="E4638" s="24">
        <f t="shared" si="72"/>
        <v>8</v>
      </c>
    </row>
    <row r="4639" spans="1:5" x14ac:dyDescent="0.25">
      <c r="A4639" s="24">
        <v>109956</v>
      </c>
      <c r="B4639" s="24" t="s">
        <v>14</v>
      </c>
      <c r="C4639" s="28">
        <v>44339</v>
      </c>
      <c r="D4639" s="30">
        <v>0.38368055555555558</v>
      </c>
      <c r="E4639" s="24">
        <f t="shared" si="72"/>
        <v>9</v>
      </c>
    </row>
    <row r="4640" spans="1:5" x14ac:dyDescent="0.25">
      <c r="A4640" s="24">
        <v>109991</v>
      </c>
      <c r="B4640" s="24" t="s">
        <v>18</v>
      </c>
      <c r="C4640" s="28">
        <v>44372</v>
      </c>
      <c r="D4640" s="30">
        <v>0.86839120370370371</v>
      </c>
      <c r="E4640" s="24">
        <f t="shared" si="72"/>
        <v>20</v>
      </c>
    </row>
    <row r="4641" spans="1:5" x14ac:dyDescent="0.25">
      <c r="A4641" s="24">
        <v>110000</v>
      </c>
      <c r="B4641" s="24" t="s">
        <v>2</v>
      </c>
      <c r="C4641" s="28">
        <v>44311</v>
      </c>
      <c r="D4641" s="30">
        <v>0.40888888888888886</v>
      </c>
      <c r="E4641" s="24">
        <f t="shared" si="72"/>
        <v>9</v>
      </c>
    </row>
    <row r="4642" spans="1:5" x14ac:dyDescent="0.25">
      <c r="A4642" s="24">
        <v>110027</v>
      </c>
      <c r="B4642" s="24" t="s">
        <v>5</v>
      </c>
      <c r="C4642" s="28">
        <v>44334</v>
      </c>
      <c r="D4642" s="30">
        <v>0.48047453703703707</v>
      </c>
      <c r="E4642" s="24">
        <f t="shared" si="72"/>
        <v>11</v>
      </c>
    </row>
    <row r="4643" spans="1:5" x14ac:dyDescent="0.25">
      <c r="A4643" s="24">
        <v>110036</v>
      </c>
      <c r="B4643" s="24" t="s">
        <v>3</v>
      </c>
      <c r="C4643" s="28">
        <v>44314</v>
      </c>
      <c r="D4643" s="30">
        <v>0.2636458333333333</v>
      </c>
      <c r="E4643" s="24">
        <f t="shared" si="72"/>
        <v>6</v>
      </c>
    </row>
    <row r="4644" spans="1:5" x14ac:dyDescent="0.25">
      <c r="A4644" s="24">
        <v>110042</v>
      </c>
      <c r="B4644" s="24" t="s">
        <v>2</v>
      </c>
      <c r="C4644" s="28">
        <v>44373</v>
      </c>
      <c r="D4644" s="30">
        <v>0.54100694444444442</v>
      </c>
      <c r="E4644" s="24">
        <f t="shared" si="72"/>
        <v>12</v>
      </c>
    </row>
    <row r="4645" spans="1:5" x14ac:dyDescent="0.25">
      <c r="A4645" s="24">
        <v>110058</v>
      </c>
      <c r="B4645" s="24" t="s">
        <v>2</v>
      </c>
      <c r="C4645" s="28">
        <v>44308</v>
      </c>
      <c r="D4645" s="30">
        <v>0.28722222222222221</v>
      </c>
      <c r="E4645" s="24">
        <f t="shared" si="72"/>
        <v>6</v>
      </c>
    </row>
    <row r="4646" spans="1:5" x14ac:dyDescent="0.25">
      <c r="A4646" s="24">
        <v>110070</v>
      </c>
      <c r="B4646" s="24" t="s">
        <v>7</v>
      </c>
      <c r="C4646" s="28">
        <v>44375</v>
      </c>
      <c r="D4646" s="30">
        <v>0.46236111111111106</v>
      </c>
      <c r="E4646" s="24">
        <f t="shared" si="72"/>
        <v>11</v>
      </c>
    </row>
    <row r="4647" spans="1:5" x14ac:dyDescent="0.25">
      <c r="A4647" s="24">
        <v>110094</v>
      </c>
      <c r="B4647" s="24" t="s">
        <v>2</v>
      </c>
      <c r="C4647" s="28">
        <v>44331</v>
      </c>
      <c r="D4647" s="30">
        <v>0.49006944444444445</v>
      </c>
      <c r="E4647" s="24">
        <f t="shared" si="72"/>
        <v>11</v>
      </c>
    </row>
    <row r="4648" spans="1:5" x14ac:dyDescent="0.25">
      <c r="A4648" s="24">
        <v>110119</v>
      </c>
      <c r="B4648" s="24" t="s">
        <v>20</v>
      </c>
      <c r="C4648" s="28">
        <v>44380</v>
      </c>
      <c r="D4648" s="30">
        <v>3.3865740740740738E-2</v>
      </c>
      <c r="E4648" s="24">
        <f t="shared" si="72"/>
        <v>0</v>
      </c>
    </row>
    <row r="4649" spans="1:5" x14ac:dyDescent="0.25">
      <c r="A4649" s="24">
        <v>110139</v>
      </c>
      <c r="B4649" s="24" t="s">
        <v>3</v>
      </c>
      <c r="C4649" s="28">
        <v>44372</v>
      </c>
      <c r="D4649" s="30">
        <v>9.4537037037037031E-2</v>
      </c>
      <c r="E4649" s="24">
        <f t="shared" si="72"/>
        <v>2</v>
      </c>
    </row>
    <row r="4650" spans="1:5" x14ac:dyDescent="0.25">
      <c r="A4650" s="24">
        <v>110181</v>
      </c>
      <c r="B4650" s="24" t="s">
        <v>3</v>
      </c>
      <c r="C4650" s="28">
        <v>44376</v>
      </c>
      <c r="D4650" s="30">
        <v>0.76163194444444438</v>
      </c>
      <c r="E4650" s="24">
        <f t="shared" si="72"/>
        <v>18</v>
      </c>
    </row>
    <row r="4651" spans="1:5" x14ac:dyDescent="0.25">
      <c r="A4651" s="24">
        <v>110182</v>
      </c>
      <c r="B4651" s="24" t="s">
        <v>3</v>
      </c>
      <c r="C4651" s="28">
        <v>44398</v>
      </c>
      <c r="D4651" s="30">
        <v>0.60009259259259262</v>
      </c>
      <c r="E4651" s="24">
        <f t="shared" si="72"/>
        <v>14</v>
      </c>
    </row>
    <row r="4652" spans="1:5" x14ac:dyDescent="0.25">
      <c r="A4652" s="24">
        <v>110227</v>
      </c>
      <c r="B4652" s="24" t="s">
        <v>3</v>
      </c>
      <c r="C4652" s="28">
        <v>44309</v>
      </c>
      <c r="D4652" s="30">
        <v>0.63526620370370368</v>
      </c>
      <c r="E4652" s="24">
        <f t="shared" si="72"/>
        <v>15</v>
      </c>
    </row>
    <row r="4653" spans="1:5" x14ac:dyDescent="0.25">
      <c r="A4653" s="24">
        <v>110242</v>
      </c>
      <c r="B4653" s="24" t="s">
        <v>6</v>
      </c>
      <c r="C4653" s="28">
        <v>44317</v>
      </c>
      <c r="D4653" s="30">
        <v>0.48575231481481485</v>
      </c>
      <c r="E4653" s="24">
        <f t="shared" si="72"/>
        <v>11</v>
      </c>
    </row>
    <row r="4654" spans="1:5" x14ac:dyDescent="0.25">
      <c r="A4654" s="24">
        <v>110265</v>
      </c>
      <c r="B4654" s="24" t="s">
        <v>5</v>
      </c>
      <c r="C4654" s="28">
        <v>44296</v>
      </c>
      <c r="D4654" s="30">
        <v>0.60532407407407407</v>
      </c>
      <c r="E4654" s="24">
        <f t="shared" si="72"/>
        <v>14</v>
      </c>
    </row>
    <row r="4655" spans="1:5" x14ac:dyDescent="0.25">
      <c r="A4655" s="24">
        <v>110279</v>
      </c>
      <c r="B4655" s="24" t="s">
        <v>5</v>
      </c>
      <c r="C4655" s="28">
        <v>44341</v>
      </c>
      <c r="D4655" s="30">
        <v>4.7974537037037045E-2</v>
      </c>
      <c r="E4655" s="24">
        <f t="shared" si="72"/>
        <v>1</v>
      </c>
    </row>
    <row r="4656" spans="1:5" x14ac:dyDescent="0.25">
      <c r="A4656" s="24">
        <v>110285</v>
      </c>
      <c r="B4656" s="24" t="s">
        <v>8</v>
      </c>
      <c r="C4656" s="28">
        <v>44348</v>
      </c>
      <c r="D4656" s="30">
        <v>0.25785879629629632</v>
      </c>
      <c r="E4656" s="24">
        <f t="shared" si="72"/>
        <v>6</v>
      </c>
    </row>
    <row r="4657" spans="1:5" x14ac:dyDescent="0.25">
      <c r="A4657" s="24">
        <v>110315</v>
      </c>
      <c r="B4657" s="24" t="s">
        <v>3</v>
      </c>
      <c r="C4657" s="28">
        <v>44374</v>
      </c>
      <c r="D4657" s="30">
        <v>0.96224537037037028</v>
      </c>
      <c r="E4657" s="24">
        <f t="shared" si="72"/>
        <v>23</v>
      </c>
    </row>
    <row r="4658" spans="1:5" x14ac:dyDescent="0.25">
      <c r="A4658" s="24">
        <v>110322</v>
      </c>
      <c r="B4658" s="24" t="s">
        <v>7</v>
      </c>
      <c r="C4658" s="28">
        <v>44383</v>
      </c>
      <c r="D4658" s="30">
        <v>0.14245370370370369</v>
      </c>
      <c r="E4658" s="24">
        <f t="shared" si="72"/>
        <v>3</v>
      </c>
    </row>
    <row r="4659" spans="1:5" x14ac:dyDescent="0.25">
      <c r="A4659" s="24">
        <v>110334</v>
      </c>
      <c r="B4659" s="24" t="s">
        <v>3</v>
      </c>
      <c r="C4659" s="28">
        <v>44339</v>
      </c>
      <c r="D4659" s="30">
        <v>0.68927083333333339</v>
      </c>
      <c r="E4659" s="24">
        <f t="shared" si="72"/>
        <v>16</v>
      </c>
    </row>
    <row r="4660" spans="1:5" x14ac:dyDescent="0.25">
      <c r="A4660" s="24">
        <v>110335</v>
      </c>
      <c r="B4660" s="24" t="s">
        <v>2</v>
      </c>
      <c r="C4660" s="28">
        <v>44323</v>
      </c>
      <c r="D4660" s="30">
        <v>0.82937500000000008</v>
      </c>
      <c r="E4660" s="24">
        <f t="shared" si="72"/>
        <v>19</v>
      </c>
    </row>
    <row r="4661" spans="1:5" x14ac:dyDescent="0.25">
      <c r="A4661" s="24">
        <v>110352</v>
      </c>
      <c r="B4661" s="24" t="s">
        <v>7</v>
      </c>
      <c r="C4661" s="28">
        <v>44385</v>
      </c>
      <c r="D4661" s="30">
        <v>0.76682870370370371</v>
      </c>
      <c r="E4661" s="24">
        <f t="shared" si="72"/>
        <v>18</v>
      </c>
    </row>
    <row r="4662" spans="1:5" x14ac:dyDescent="0.25">
      <c r="A4662" s="24">
        <v>110392</v>
      </c>
      <c r="B4662" s="24" t="s">
        <v>2</v>
      </c>
      <c r="C4662" s="28">
        <v>44371</v>
      </c>
      <c r="D4662" s="30">
        <v>0.65952546296296299</v>
      </c>
      <c r="E4662" s="24">
        <f t="shared" si="72"/>
        <v>15</v>
      </c>
    </row>
    <row r="4663" spans="1:5" x14ac:dyDescent="0.25">
      <c r="A4663" s="24">
        <v>110498</v>
      </c>
      <c r="B4663" s="24" t="s">
        <v>7</v>
      </c>
      <c r="C4663" s="28">
        <v>44309</v>
      </c>
      <c r="D4663" s="30">
        <v>0.70406250000000004</v>
      </c>
      <c r="E4663" s="24">
        <f t="shared" si="72"/>
        <v>16</v>
      </c>
    </row>
    <row r="4664" spans="1:5" x14ac:dyDescent="0.25">
      <c r="A4664" s="24">
        <v>110566</v>
      </c>
      <c r="B4664" s="24" t="s">
        <v>6</v>
      </c>
      <c r="C4664" s="28">
        <v>44343</v>
      </c>
      <c r="D4664" s="30">
        <v>0.65552083333333333</v>
      </c>
      <c r="E4664" s="24">
        <f t="shared" si="72"/>
        <v>15</v>
      </c>
    </row>
    <row r="4665" spans="1:5" x14ac:dyDescent="0.25">
      <c r="A4665" s="24">
        <v>110583</v>
      </c>
      <c r="B4665" s="24" t="s">
        <v>5</v>
      </c>
      <c r="C4665" s="28">
        <v>44335</v>
      </c>
      <c r="D4665" s="30">
        <v>0.57216435185185188</v>
      </c>
      <c r="E4665" s="24">
        <f t="shared" si="72"/>
        <v>13</v>
      </c>
    </row>
    <row r="4666" spans="1:5" x14ac:dyDescent="0.25">
      <c r="A4666" s="24">
        <v>110633</v>
      </c>
      <c r="B4666" s="24" t="s">
        <v>20</v>
      </c>
      <c r="C4666" s="28">
        <v>44348</v>
      </c>
      <c r="D4666" s="30">
        <v>0.97799768518518515</v>
      </c>
      <c r="E4666" s="24">
        <f t="shared" si="72"/>
        <v>23</v>
      </c>
    </row>
    <row r="4667" spans="1:5" x14ac:dyDescent="0.25">
      <c r="A4667" s="24">
        <v>110659</v>
      </c>
      <c r="B4667" s="24" t="s">
        <v>2</v>
      </c>
      <c r="C4667" s="28">
        <v>44356</v>
      </c>
      <c r="D4667" s="30">
        <v>0.51075231481481487</v>
      </c>
      <c r="E4667" s="24">
        <f t="shared" si="72"/>
        <v>12</v>
      </c>
    </row>
    <row r="4668" spans="1:5" x14ac:dyDescent="0.25">
      <c r="A4668" s="24">
        <v>110669</v>
      </c>
      <c r="B4668" s="24" t="s">
        <v>8</v>
      </c>
      <c r="C4668" s="28">
        <v>44375</v>
      </c>
      <c r="D4668" s="30">
        <v>0.52461805555555563</v>
      </c>
      <c r="E4668" s="24">
        <f t="shared" si="72"/>
        <v>12</v>
      </c>
    </row>
    <row r="4669" spans="1:5" x14ac:dyDescent="0.25">
      <c r="A4669" s="24">
        <v>110680</v>
      </c>
      <c r="B4669" s="24" t="s">
        <v>2</v>
      </c>
      <c r="C4669" s="28">
        <v>44313</v>
      </c>
      <c r="D4669" s="30">
        <v>0.39491898148148147</v>
      </c>
      <c r="E4669" s="24">
        <f t="shared" si="72"/>
        <v>9</v>
      </c>
    </row>
    <row r="4670" spans="1:5" x14ac:dyDescent="0.25">
      <c r="A4670" s="24">
        <v>110697</v>
      </c>
      <c r="B4670" s="24" t="s">
        <v>17</v>
      </c>
      <c r="C4670" s="28">
        <v>44346</v>
      </c>
      <c r="D4670" s="30">
        <v>9.6574074074074076E-2</v>
      </c>
      <c r="E4670" s="24">
        <f t="shared" si="72"/>
        <v>2</v>
      </c>
    </row>
    <row r="4671" spans="1:5" x14ac:dyDescent="0.25">
      <c r="A4671" s="24">
        <v>110703</v>
      </c>
      <c r="B4671" s="24" t="s">
        <v>18</v>
      </c>
      <c r="C4671" s="28">
        <v>44294</v>
      </c>
      <c r="D4671" s="30">
        <v>0.80328703703703708</v>
      </c>
      <c r="E4671" s="24">
        <f t="shared" si="72"/>
        <v>19</v>
      </c>
    </row>
    <row r="4672" spans="1:5" x14ac:dyDescent="0.25">
      <c r="A4672" s="24">
        <v>110741</v>
      </c>
      <c r="B4672" s="24" t="s">
        <v>5</v>
      </c>
      <c r="C4672" s="28">
        <v>44368</v>
      </c>
      <c r="D4672" s="30">
        <v>0.32351851851851854</v>
      </c>
      <c r="E4672" s="24">
        <f t="shared" si="72"/>
        <v>7</v>
      </c>
    </row>
    <row r="4673" spans="1:5" x14ac:dyDescent="0.25">
      <c r="A4673" s="24">
        <v>110775</v>
      </c>
      <c r="B4673" s="24" t="s">
        <v>7</v>
      </c>
      <c r="C4673" s="28">
        <v>44359</v>
      </c>
      <c r="D4673" s="30">
        <v>0.35002314814814817</v>
      </c>
      <c r="E4673" s="24">
        <f t="shared" si="72"/>
        <v>8</v>
      </c>
    </row>
    <row r="4674" spans="1:5" x14ac:dyDescent="0.25">
      <c r="A4674" s="24">
        <v>110808</v>
      </c>
      <c r="B4674" s="24" t="s">
        <v>2</v>
      </c>
      <c r="C4674" s="28">
        <v>44342</v>
      </c>
      <c r="D4674" s="30">
        <v>0.17662037037037037</v>
      </c>
      <c r="E4674" s="24">
        <f t="shared" si="72"/>
        <v>4</v>
      </c>
    </row>
    <row r="4675" spans="1:5" x14ac:dyDescent="0.25">
      <c r="A4675" s="24">
        <v>110844</v>
      </c>
      <c r="B4675" s="24" t="s">
        <v>5</v>
      </c>
      <c r="C4675" s="28">
        <v>44309</v>
      </c>
      <c r="D4675" s="30">
        <v>0.85770833333333341</v>
      </c>
      <c r="E4675" s="24">
        <f t="shared" ref="E4675:E4738" si="73">HOUR(D4675)</f>
        <v>20</v>
      </c>
    </row>
    <row r="4676" spans="1:5" x14ac:dyDescent="0.25">
      <c r="A4676" s="24">
        <v>110864</v>
      </c>
      <c r="B4676" s="24" t="s">
        <v>7</v>
      </c>
      <c r="C4676" s="28">
        <v>44311</v>
      </c>
      <c r="D4676" s="30">
        <v>0.6338773148148148</v>
      </c>
      <c r="E4676" s="24">
        <f t="shared" si="73"/>
        <v>15</v>
      </c>
    </row>
    <row r="4677" spans="1:5" x14ac:dyDescent="0.25">
      <c r="A4677" s="24">
        <v>110934</v>
      </c>
      <c r="B4677" s="24" t="s">
        <v>9</v>
      </c>
      <c r="C4677" s="28">
        <v>44357</v>
      </c>
      <c r="D4677" s="30">
        <v>0.63930555555555557</v>
      </c>
      <c r="E4677" s="24">
        <f t="shared" si="73"/>
        <v>15</v>
      </c>
    </row>
    <row r="4678" spans="1:5" x14ac:dyDescent="0.25">
      <c r="A4678" s="24">
        <v>110992</v>
      </c>
      <c r="B4678" s="24" t="s">
        <v>5</v>
      </c>
      <c r="C4678" s="28">
        <v>44310</v>
      </c>
      <c r="D4678" s="30">
        <v>0.88673611111111106</v>
      </c>
      <c r="E4678" s="24">
        <f t="shared" si="73"/>
        <v>21</v>
      </c>
    </row>
    <row r="4679" spans="1:5" x14ac:dyDescent="0.25">
      <c r="A4679" s="24">
        <v>111044</v>
      </c>
      <c r="B4679" s="24" t="s">
        <v>3</v>
      </c>
      <c r="C4679" s="28">
        <v>44302</v>
      </c>
      <c r="D4679" s="30">
        <v>0.14547453703703703</v>
      </c>
      <c r="E4679" s="24">
        <f t="shared" si="73"/>
        <v>3</v>
      </c>
    </row>
    <row r="4680" spans="1:5" x14ac:dyDescent="0.25">
      <c r="A4680" s="24">
        <v>111056</v>
      </c>
      <c r="B4680" s="24" t="s">
        <v>2</v>
      </c>
      <c r="C4680" s="28">
        <v>44391</v>
      </c>
      <c r="D4680" s="30">
        <v>5.1979166666666667E-2</v>
      </c>
      <c r="E4680" s="24">
        <f t="shared" si="73"/>
        <v>1</v>
      </c>
    </row>
    <row r="4681" spans="1:5" x14ac:dyDescent="0.25">
      <c r="A4681" s="24">
        <v>111066</v>
      </c>
      <c r="B4681" s="24" t="s">
        <v>5</v>
      </c>
      <c r="C4681" s="28">
        <v>44343</v>
      </c>
      <c r="D4681" s="30">
        <v>0.91682870370370362</v>
      </c>
      <c r="E4681" s="24">
        <f t="shared" si="73"/>
        <v>22</v>
      </c>
    </row>
    <row r="4682" spans="1:5" x14ac:dyDescent="0.25">
      <c r="A4682" s="24">
        <v>111073</v>
      </c>
      <c r="B4682" s="24" t="s">
        <v>10</v>
      </c>
      <c r="C4682" s="28">
        <v>44375</v>
      </c>
      <c r="D4682" s="30">
        <v>0.96966435185185185</v>
      </c>
      <c r="E4682" s="24">
        <f t="shared" si="73"/>
        <v>23</v>
      </c>
    </row>
    <row r="4683" spans="1:5" x14ac:dyDescent="0.25">
      <c r="A4683" s="24">
        <v>111115</v>
      </c>
      <c r="B4683" s="24" t="s">
        <v>5</v>
      </c>
      <c r="C4683" s="28">
        <v>44385</v>
      </c>
      <c r="D4683" s="30">
        <v>0.7906712962962964</v>
      </c>
      <c r="E4683" s="24">
        <f t="shared" si="73"/>
        <v>18</v>
      </c>
    </row>
    <row r="4684" spans="1:5" x14ac:dyDescent="0.25">
      <c r="A4684" s="24">
        <v>111153</v>
      </c>
      <c r="B4684" s="24" t="s">
        <v>2</v>
      </c>
      <c r="C4684" s="28">
        <v>44346</v>
      </c>
      <c r="D4684" s="30">
        <v>2.225694444444444E-2</v>
      </c>
      <c r="E4684" s="24">
        <f t="shared" si="73"/>
        <v>0</v>
      </c>
    </row>
    <row r="4685" spans="1:5" x14ac:dyDescent="0.25">
      <c r="A4685" s="24">
        <v>111178</v>
      </c>
      <c r="B4685" s="24" t="s">
        <v>2</v>
      </c>
      <c r="C4685" s="28">
        <v>44326</v>
      </c>
      <c r="D4685" s="30">
        <v>0.31365740740740738</v>
      </c>
      <c r="E4685" s="24">
        <f t="shared" si="73"/>
        <v>7</v>
      </c>
    </row>
    <row r="4686" spans="1:5" x14ac:dyDescent="0.25">
      <c r="A4686" s="24">
        <v>111190</v>
      </c>
      <c r="B4686" s="24" t="s">
        <v>5</v>
      </c>
      <c r="C4686" s="28">
        <v>44356</v>
      </c>
      <c r="D4686" s="30">
        <v>0.37362268518518515</v>
      </c>
      <c r="E4686" s="24">
        <f t="shared" si="73"/>
        <v>8</v>
      </c>
    </row>
    <row r="4687" spans="1:5" x14ac:dyDescent="0.25">
      <c r="A4687" s="24">
        <v>111259</v>
      </c>
      <c r="B4687" s="24" t="s">
        <v>2</v>
      </c>
      <c r="C4687" s="28">
        <v>44343</v>
      </c>
      <c r="D4687" s="30">
        <v>0.562037037037037</v>
      </c>
      <c r="E4687" s="24">
        <f t="shared" si="73"/>
        <v>13</v>
      </c>
    </row>
    <row r="4688" spans="1:5" x14ac:dyDescent="0.25">
      <c r="A4688" s="24">
        <v>111261</v>
      </c>
      <c r="B4688" s="24" t="s">
        <v>7</v>
      </c>
      <c r="C4688" s="28">
        <v>44342</v>
      </c>
      <c r="D4688" s="30">
        <v>3.6354166666666667E-2</v>
      </c>
      <c r="E4688" s="24">
        <f t="shared" si="73"/>
        <v>0</v>
      </c>
    </row>
    <row r="4689" spans="1:5" x14ac:dyDescent="0.25">
      <c r="A4689" s="24">
        <v>111265</v>
      </c>
      <c r="B4689" s="24" t="s">
        <v>9</v>
      </c>
      <c r="C4689" s="28">
        <v>44340</v>
      </c>
      <c r="D4689" s="30">
        <v>3.8206018518518521E-2</v>
      </c>
      <c r="E4689" s="24">
        <f t="shared" si="73"/>
        <v>0</v>
      </c>
    </row>
    <row r="4690" spans="1:5" x14ac:dyDescent="0.25">
      <c r="A4690" s="24">
        <v>111281</v>
      </c>
      <c r="B4690" s="24" t="s">
        <v>7</v>
      </c>
      <c r="C4690" s="28">
        <v>44343</v>
      </c>
      <c r="D4690" s="30">
        <v>0.28584490740740742</v>
      </c>
      <c r="E4690" s="24">
        <f t="shared" si="73"/>
        <v>6</v>
      </c>
    </row>
    <row r="4691" spans="1:5" x14ac:dyDescent="0.25">
      <c r="A4691" s="24">
        <v>111305</v>
      </c>
      <c r="B4691" s="24" t="s">
        <v>12</v>
      </c>
      <c r="C4691" s="28">
        <v>44317</v>
      </c>
      <c r="D4691" s="30">
        <v>0.37619212962962961</v>
      </c>
      <c r="E4691" s="24">
        <f t="shared" si="73"/>
        <v>9</v>
      </c>
    </row>
    <row r="4692" spans="1:5" x14ac:dyDescent="0.25">
      <c r="A4692" s="24">
        <v>111307</v>
      </c>
      <c r="B4692" s="24" t="s">
        <v>2</v>
      </c>
      <c r="C4692" s="28">
        <v>44358</v>
      </c>
      <c r="D4692" s="30">
        <v>0.82885416666666656</v>
      </c>
      <c r="E4692" s="24">
        <f t="shared" si="73"/>
        <v>19</v>
      </c>
    </row>
    <row r="4693" spans="1:5" x14ac:dyDescent="0.25">
      <c r="A4693" s="24">
        <v>111383</v>
      </c>
      <c r="B4693" s="24" t="s">
        <v>10</v>
      </c>
      <c r="C4693" s="28">
        <v>44286</v>
      </c>
      <c r="D4693" s="30">
        <v>5.1168981481481489E-2</v>
      </c>
      <c r="E4693" s="24">
        <f t="shared" si="73"/>
        <v>1</v>
      </c>
    </row>
    <row r="4694" spans="1:5" x14ac:dyDescent="0.25">
      <c r="A4694" s="24">
        <v>111454</v>
      </c>
      <c r="B4694" s="24" t="s">
        <v>2</v>
      </c>
      <c r="C4694" s="28">
        <v>44341</v>
      </c>
      <c r="D4694" s="30">
        <v>0.76428240740740738</v>
      </c>
      <c r="E4694" s="24">
        <f t="shared" si="73"/>
        <v>18</v>
      </c>
    </row>
    <row r="4695" spans="1:5" x14ac:dyDescent="0.25">
      <c r="A4695" s="24">
        <v>111488</v>
      </c>
      <c r="B4695" s="24" t="s">
        <v>2</v>
      </c>
      <c r="C4695" s="28">
        <v>44372</v>
      </c>
      <c r="D4695" s="30">
        <v>0.20591435185185183</v>
      </c>
      <c r="E4695" s="24">
        <f t="shared" si="73"/>
        <v>4</v>
      </c>
    </row>
    <row r="4696" spans="1:5" x14ac:dyDescent="0.25">
      <c r="A4696" s="24">
        <v>111518</v>
      </c>
      <c r="B4696" s="24" t="s">
        <v>2</v>
      </c>
      <c r="C4696" s="28">
        <v>44369</v>
      </c>
      <c r="D4696" s="30">
        <v>0.61917824074074079</v>
      </c>
      <c r="E4696" s="24">
        <f t="shared" si="73"/>
        <v>14</v>
      </c>
    </row>
    <row r="4697" spans="1:5" x14ac:dyDescent="0.25">
      <c r="A4697" s="24">
        <v>111525</v>
      </c>
      <c r="B4697" s="24" t="s">
        <v>7</v>
      </c>
      <c r="C4697" s="28">
        <v>44345</v>
      </c>
      <c r="D4697" s="30">
        <v>6.2500000000000001E-4</v>
      </c>
      <c r="E4697" s="24">
        <f t="shared" si="73"/>
        <v>0</v>
      </c>
    </row>
    <row r="4698" spans="1:5" x14ac:dyDescent="0.25">
      <c r="A4698" s="24">
        <v>111546</v>
      </c>
      <c r="B4698" s="24" t="s">
        <v>2</v>
      </c>
      <c r="C4698" s="28">
        <v>44311</v>
      </c>
      <c r="D4698" s="30">
        <v>0.39415509259259257</v>
      </c>
      <c r="E4698" s="24">
        <f t="shared" si="73"/>
        <v>9</v>
      </c>
    </row>
    <row r="4699" spans="1:5" x14ac:dyDescent="0.25">
      <c r="A4699" s="24">
        <v>111570</v>
      </c>
      <c r="B4699" s="24" t="s">
        <v>2</v>
      </c>
      <c r="C4699" s="28">
        <v>44343</v>
      </c>
      <c r="D4699" s="30">
        <v>5.7118055555555554E-2</v>
      </c>
      <c r="E4699" s="24">
        <f t="shared" si="73"/>
        <v>1</v>
      </c>
    </row>
    <row r="4700" spans="1:5" x14ac:dyDescent="0.25">
      <c r="A4700" s="24">
        <v>111603</v>
      </c>
      <c r="B4700" s="24" t="s">
        <v>18</v>
      </c>
      <c r="C4700" s="28">
        <v>44310</v>
      </c>
      <c r="D4700" s="30">
        <v>0.65443287037037035</v>
      </c>
      <c r="E4700" s="24">
        <f t="shared" si="73"/>
        <v>15</v>
      </c>
    </row>
    <row r="4701" spans="1:5" x14ac:dyDescent="0.25">
      <c r="A4701" s="24">
        <v>111640</v>
      </c>
      <c r="B4701" s="24" t="s">
        <v>7</v>
      </c>
      <c r="C4701" s="28">
        <v>44306</v>
      </c>
      <c r="D4701" s="30">
        <v>0.82876157407407414</v>
      </c>
      <c r="E4701" s="24">
        <f t="shared" si="73"/>
        <v>19</v>
      </c>
    </row>
    <row r="4702" spans="1:5" x14ac:dyDescent="0.25">
      <c r="A4702" s="24">
        <v>111664</v>
      </c>
      <c r="B4702" s="24" t="s">
        <v>5</v>
      </c>
      <c r="C4702" s="28">
        <v>44309</v>
      </c>
      <c r="D4702" s="30">
        <v>0.10878472222222223</v>
      </c>
      <c r="E4702" s="24">
        <f t="shared" si="73"/>
        <v>2</v>
      </c>
    </row>
    <row r="4703" spans="1:5" x14ac:dyDescent="0.25">
      <c r="A4703" s="24">
        <v>111687</v>
      </c>
      <c r="B4703" s="24" t="s">
        <v>2</v>
      </c>
      <c r="C4703" s="28">
        <v>44303</v>
      </c>
      <c r="D4703" s="30">
        <v>0.87475694444444441</v>
      </c>
      <c r="E4703" s="24">
        <f t="shared" si="73"/>
        <v>20</v>
      </c>
    </row>
    <row r="4704" spans="1:5" x14ac:dyDescent="0.25">
      <c r="A4704" s="24">
        <v>111695</v>
      </c>
      <c r="B4704" s="24" t="s">
        <v>3</v>
      </c>
      <c r="C4704" s="28">
        <v>44310</v>
      </c>
      <c r="D4704" s="30">
        <v>3.3101851851851848E-2</v>
      </c>
      <c r="E4704" s="24">
        <f t="shared" si="73"/>
        <v>0</v>
      </c>
    </row>
    <row r="4705" spans="1:5" x14ac:dyDescent="0.25">
      <c r="A4705" s="24">
        <v>111714</v>
      </c>
      <c r="B4705" s="24" t="s">
        <v>5</v>
      </c>
      <c r="C4705" s="28">
        <v>44372</v>
      </c>
      <c r="D4705" s="30">
        <v>0.81590277777777775</v>
      </c>
      <c r="E4705" s="24">
        <f t="shared" si="73"/>
        <v>19</v>
      </c>
    </row>
    <row r="4706" spans="1:5" x14ac:dyDescent="0.25">
      <c r="A4706" s="24">
        <v>111758</v>
      </c>
      <c r="B4706" s="24" t="s">
        <v>5</v>
      </c>
      <c r="C4706" s="28">
        <v>44357</v>
      </c>
      <c r="D4706" s="30">
        <v>0.79481481481481486</v>
      </c>
      <c r="E4706" s="24">
        <f t="shared" si="73"/>
        <v>19</v>
      </c>
    </row>
    <row r="4707" spans="1:5" x14ac:dyDescent="0.25">
      <c r="A4707" s="24">
        <v>111764</v>
      </c>
      <c r="B4707" s="24" t="s">
        <v>2</v>
      </c>
      <c r="C4707" s="28">
        <v>44371</v>
      </c>
      <c r="D4707" s="30">
        <v>0.7709259259259259</v>
      </c>
      <c r="E4707" s="24">
        <f t="shared" si="73"/>
        <v>18</v>
      </c>
    </row>
    <row r="4708" spans="1:5" x14ac:dyDescent="0.25">
      <c r="A4708" s="24">
        <v>111799</v>
      </c>
      <c r="B4708" s="24" t="s">
        <v>18</v>
      </c>
      <c r="C4708" s="28">
        <v>44342</v>
      </c>
      <c r="D4708" s="30">
        <v>0.71501157407407412</v>
      </c>
      <c r="E4708" s="24">
        <f t="shared" si="73"/>
        <v>17</v>
      </c>
    </row>
    <row r="4709" spans="1:5" x14ac:dyDescent="0.25">
      <c r="A4709" s="24">
        <v>111806</v>
      </c>
      <c r="B4709" s="24" t="s">
        <v>8</v>
      </c>
      <c r="C4709" s="28">
        <v>44370</v>
      </c>
      <c r="D4709" s="30">
        <v>0.43643518518518515</v>
      </c>
      <c r="E4709" s="24">
        <f t="shared" si="73"/>
        <v>10</v>
      </c>
    </row>
    <row r="4710" spans="1:5" x14ac:dyDescent="0.25">
      <c r="A4710" s="24">
        <v>111843</v>
      </c>
      <c r="B4710" s="24" t="s">
        <v>7</v>
      </c>
      <c r="C4710" s="28">
        <v>44308</v>
      </c>
      <c r="D4710" s="30">
        <v>0.27931712962962962</v>
      </c>
      <c r="E4710" s="24">
        <f t="shared" si="73"/>
        <v>6</v>
      </c>
    </row>
    <row r="4711" spans="1:5" x14ac:dyDescent="0.25">
      <c r="A4711" s="24">
        <v>111850</v>
      </c>
      <c r="B4711" s="24" t="s">
        <v>7</v>
      </c>
      <c r="C4711" s="28">
        <v>44318</v>
      </c>
      <c r="D4711" s="30">
        <v>0.2877662037037037</v>
      </c>
      <c r="E4711" s="24">
        <f t="shared" si="73"/>
        <v>6</v>
      </c>
    </row>
    <row r="4712" spans="1:5" x14ac:dyDescent="0.25">
      <c r="A4712" s="24">
        <v>111882</v>
      </c>
      <c r="B4712" s="24" t="s">
        <v>3</v>
      </c>
      <c r="C4712" s="28">
        <v>44370</v>
      </c>
      <c r="D4712" s="30">
        <v>0.66899305555555555</v>
      </c>
      <c r="E4712" s="24">
        <f t="shared" si="73"/>
        <v>16</v>
      </c>
    </row>
    <row r="4713" spans="1:5" x14ac:dyDescent="0.25">
      <c r="A4713" s="24">
        <v>111903</v>
      </c>
      <c r="B4713" s="24" t="s">
        <v>10</v>
      </c>
      <c r="C4713" s="28">
        <v>44291</v>
      </c>
      <c r="D4713" s="30">
        <v>0.21656249999999999</v>
      </c>
      <c r="E4713" s="24">
        <f t="shared" si="73"/>
        <v>5</v>
      </c>
    </row>
    <row r="4714" spans="1:5" x14ac:dyDescent="0.25">
      <c r="A4714" s="24">
        <v>111924</v>
      </c>
      <c r="B4714" s="24" t="s">
        <v>2</v>
      </c>
      <c r="C4714" s="28">
        <v>44346</v>
      </c>
      <c r="D4714" s="30">
        <v>0.63594907407407408</v>
      </c>
      <c r="E4714" s="24">
        <f t="shared" si="73"/>
        <v>15</v>
      </c>
    </row>
    <row r="4715" spans="1:5" x14ac:dyDescent="0.25">
      <c r="A4715" s="24">
        <v>111932</v>
      </c>
      <c r="B4715" s="24" t="s">
        <v>18</v>
      </c>
      <c r="C4715" s="28">
        <v>44323</v>
      </c>
      <c r="D4715" s="30">
        <v>0.27818287037037037</v>
      </c>
      <c r="E4715" s="24">
        <f t="shared" si="73"/>
        <v>6</v>
      </c>
    </row>
    <row r="4716" spans="1:5" x14ac:dyDescent="0.25">
      <c r="A4716" s="24">
        <v>111957</v>
      </c>
      <c r="B4716" s="24" t="s">
        <v>12</v>
      </c>
      <c r="C4716" s="28">
        <v>44347</v>
      </c>
      <c r="D4716" s="30">
        <v>0.53923611111111114</v>
      </c>
      <c r="E4716" s="24">
        <f t="shared" si="73"/>
        <v>12</v>
      </c>
    </row>
    <row r="4717" spans="1:5" x14ac:dyDescent="0.25">
      <c r="A4717" s="24">
        <v>111983</v>
      </c>
      <c r="B4717" s="24" t="s">
        <v>2</v>
      </c>
      <c r="C4717" s="28">
        <v>44316</v>
      </c>
      <c r="D4717" s="30">
        <v>3.7060185185185189E-2</v>
      </c>
      <c r="E4717" s="24">
        <f t="shared" si="73"/>
        <v>0</v>
      </c>
    </row>
    <row r="4718" spans="1:5" x14ac:dyDescent="0.25">
      <c r="A4718" s="24">
        <v>111998</v>
      </c>
      <c r="B4718" s="24" t="s">
        <v>6</v>
      </c>
      <c r="C4718" s="28">
        <v>44397</v>
      </c>
      <c r="D4718" s="30">
        <v>0.48802083333333335</v>
      </c>
      <c r="E4718" s="24">
        <f t="shared" si="73"/>
        <v>11</v>
      </c>
    </row>
    <row r="4719" spans="1:5" x14ac:dyDescent="0.25">
      <c r="A4719" s="24">
        <v>112017</v>
      </c>
      <c r="B4719" s="24" t="s">
        <v>5</v>
      </c>
      <c r="C4719" s="28">
        <v>44359</v>
      </c>
      <c r="D4719" s="30">
        <v>0.31687500000000002</v>
      </c>
      <c r="E4719" s="24">
        <f t="shared" si="73"/>
        <v>7</v>
      </c>
    </row>
    <row r="4720" spans="1:5" x14ac:dyDescent="0.25">
      <c r="A4720" s="24">
        <v>112038</v>
      </c>
      <c r="B4720" s="24" t="s">
        <v>3</v>
      </c>
      <c r="C4720" s="28">
        <v>44309</v>
      </c>
      <c r="D4720" s="30">
        <v>0.19776620370370371</v>
      </c>
      <c r="E4720" s="24">
        <f t="shared" si="73"/>
        <v>4</v>
      </c>
    </row>
    <row r="4721" spans="1:5" x14ac:dyDescent="0.25">
      <c r="A4721" s="24">
        <v>112070</v>
      </c>
      <c r="B4721" s="24" t="s">
        <v>19</v>
      </c>
      <c r="C4721" s="28">
        <v>44343</v>
      </c>
      <c r="D4721" s="30">
        <v>0.47258101851851847</v>
      </c>
      <c r="E4721" s="24">
        <f t="shared" si="73"/>
        <v>11</v>
      </c>
    </row>
    <row r="4722" spans="1:5" x14ac:dyDescent="0.25">
      <c r="A4722" s="24">
        <v>112085</v>
      </c>
      <c r="B4722" s="24" t="s">
        <v>2</v>
      </c>
      <c r="C4722" s="28">
        <v>44342</v>
      </c>
      <c r="D4722" s="30">
        <v>0.84167824074074071</v>
      </c>
      <c r="E4722" s="24">
        <f t="shared" si="73"/>
        <v>20</v>
      </c>
    </row>
    <row r="4723" spans="1:5" x14ac:dyDescent="0.25">
      <c r="A4723" s="24">
        <v>112109</v>
      </c>
      <c r="B4723" s="24" t="s">
        <v>3</v>
      </c>
      <c r="C4723" s="28">
        <v>44371</v>
      </c>
      <c r="D4723" s="30">
        <v>0.49440972222222218</v>
      </c>
      <c r="E4723" s="24">
        <f t="shared" si="73"/>
        <v>11</v>
      </c>
    </row>
    <row r="4724" spans="1:5" x14ac:dyDescent="0.25">
      <c r="A4724" s="24">
        <v>112112</v>
      </c>
      <c r="B4724" s="24" t="s">
        <v>5</v>
      </c>
      <c r="C4724" s="28">
        <v>44327</v>
      </c>
      <c r="D4724" s="30">
        <v>0.904363425925926</v>
      </c>
      <c r="E4724" s="24">
        <f t="shared" si="73"/>
        <v>21</v>
      </c>
    </row>
    <row r="4725" spans="1:5" x14ac:dyDescent="0.25">
      <c r="A4725" s="24">
        <v>112149</v>
      </c>
      <c r="B4725" s="24" t="s">
        <v>7</v>
      </c>
      <c r="C4725" s="28">
        <v>44344</v>
      </c>
      <c r="D4725" s="30">
        <v>0.12190972222222222</v>
      </c>
      <c r="E4725" s="24">
        <f t="shared" si="73"/>
        <v>2</v>
      </c>
    </row>
    <row r="4726" spans="1:5" x14ac:dyDescent="0.25">
      <c r="A4726" s="24">
        <v>112162</v>
      </c>
      <c r="B4726" s="24" t="s">
        <v>5</v>
      </c>
      <c r="C4726" s="28">
        <v>44283</v>
      </c>
      <c r="D4726" s="30">
        <v>0.85560185185185189</v>
      </c>
      <c r="E4726" s="24">
        <f t="shared" si="73"/>
        <v>20</v>
      </c>
    </row>
    <row r="4727" spans="1:5" x14ac:dyDescent="0.25">
      <c r="A4727" s="24">
        <v>112166</v>
      </c>
      <c r="B4727" s="24" t="s">
        <v>7</v>
      </c>
      <c r="C4727" s="28">
        <v>44304</v>
      </c>
      <c r="D4727" s="30">
        <v>0.97627314814814825</v>
      </c>
      <c r="E4727" s="24">
        <f t="shared" si="73"/>
        <v>23</v>
      </c>
    </row>
    <row r="4728" spans="1:5" x14ac:dyDescent="0.25">
      <c r="A4728" s="24">
        <v>112175</v>
      </c>
      <c r="B4728" s="24" t="s">
        <v>3</v>
      </c>
      <c r="C4728" s="28">
        <v>44371</v>
      </c>
      <c r="D4728" s="30">
        <v>0.6807523148148148</v>
      </c>
      <c r="E4728" s="24">
        <f t="shared" si="73"/>
        <v>16</v>
      </c>
    </row>
    <row r="4729" spans="1:5" x14ac:dyDescent="0.25">
      <c r="A4729" s="24">
        <v>112214</v>
      </c>
      <c r="B4729" s="24" t="s">
        <v>7</v>
      </c>
      <c r="C4729" s="28">
        <v>44312</v>
      </c>
      <c r="D4729" s="30">
        <v>0.90994212962962961</v>
      </c>
      <c r="E4729" s="24">
        <f t="shared" si="73"/>
        <v>21</v>
      </c>
    </row>
    <row r="4730" spans="1:5" x14ac:dyDescent="0.25">
      <c r="A4730" s="24">
        <v>112223</v>
      </c>
      <c r="B4730" s="24" t="s">
        <v>5</v>
      </c>
      <c r="C4730" s="28">
        <v>44387</v>
      </c>
      <c r="D4730" s="30">
        <v>0.73229166666666667</v>
      </c>
      <c r="E4730" s="24">
        <f t="shared" si="73"/>
        <v>17</v>
      </c>
    </row>
    <row r="4731" spans="1:5" x14ac:dyDescent="0.25">
      <c r="A4731" s="24">
        <v>112283</v>
      </c>
      <c r="B4731" s="24" t="s">
        <v>3</v>
      </c>
      <c r="C4731" s="28">
        <v>44387</v>
      </c>
      <c r="D4731" s="30">
        <v>0.89466435185185178</v>
      </c>
      <c r="E4731" s="24">
        <f t="shared" si="73"/>
        <v>21</v>
      </c>
    </row>
    <row r="4732" spans="1:5" x14ac:dyDescent="0.25">
      <c r="A4732" s="24">
        <v>112322</v>
      </c>
      <c r="B4732" s="24" t="s">
        <v>2</v>
      </c>
      <c r="C4732" s="28">
        <v>44336</v>
      </c>
      <c r="D4732" s="30">
        <v>0.38771990740740742</v>
      </c>
      <c r="E4732" s="24">
        <f t="shared" si="73"/>
        <v>9</v>
      </c>
    </row>
    <row r="4733" spans="1:5" x14ac:dyDescent="0.25">
      <c r="A4733" s="24">
        <v>112323</v>
      </c>
      <c r="B4733" s="24" t="s">
        <v>5</v>
      </c>
      <c r="C4733" s="28">
        <v>44314</v>
      </c>
      <c r="D4733" s="30">
        <v>0.37253472222222223</v>
      </c>
      <c r="E4733" s="24">
        <f t="shared" si="73"/>
        <v>8</v>
      </c>
    </row>
    <row r="4734" spans="1:5" x14ac:dyDescent="0.25">
      <c r="A4734" s="24">
        <v>112325</v>
      </c>
      <c r="B4734" s="24" t="s">
        <v>9</v>
      </c>
      <c r="C4734" s="28">
        <v>44308</v>
      </c>
      <c r="D4734" s="30">
        <v>1.2002314814814815E-2</v>
      </c>
      <c r="E4734" s="24">
        <f t="shared" si="73"/>
        <v>0</v>
      </c>
    </row>
    <row r="4735" spans="1:5" x14ac:dyDescent="0.25">
      <c r="A4735" s="24">
        <v>112383</v>
      </c>
      <c r="B4735" s="24" t="s">
        <v>7</v>
      </c>
      <c r="C4735" s="28">
        <v>44351</v>
      </c>
      <c r="D4735" s="30">
        <v>0.72375</v>
      </c>
      <c r="E4735" s="24">
        <f t="shared" si="73"/>
        <v>17</v>
      </c>
    </row>
    <row r="4736" spans="1:5" x14ac:dyDescent="0.25">
      <c r="A4736" s="24">
        <v>112390</v>
      </c>
      <c r="B4736" s="24" t="s">
        <v>19</v>
      </c>
      <c r="C4736" s="28">
        <v>44342</v>
      </c>
      <c r="D4736" s="30">
        <v>0.62528935185185186</v>
      </c>
      <c r="E4736" s="24">
        <f t="shared" si="73"/>
        <v>15</v>
      </c>
    </row>
    <row r="4737" spans="1:5" x14ac:dyDescent="0.25">
      <c r="A4737" s="24">
        <v>112421</v>
      </c>
      <c r="B4737" s="24" t="s">
        <v>2</v>
      </c>
      <c r="C4737" s="28">
        <v>44408</v>
      </c>
      <c r="D4737" s="30">
        <v>0.32746527777777779</v>
      </c>
      <c r="E4737" s="24">
        <f t="shared" si="73"/>
        <v>7</v>
      </c>
    </row>
    <row r="4738" spans="1:5" x14ac:dyDescent="0.25">
      <c r="A4738" s="24">
        <v>112464</v>
      </c>
      <c r="B4738" s="24" t="s">
        <v>5</v>
      </c>
      <c r="C4738" s="28">
        <v>44379</v>
      </c>
      <c r="D4738" s="30">
        <v>0.17952546296296298</v>
      </c>
      <c r="E4738" s="24">
        <f t="shared" si="73"/>
        <v>4</v>
      </c>
    </row>
    <row r="4739" spans="1:5" x14ac:dyDescent="0.25">
      <c r="A4739" s="24">
        <v>112508</v>
      </c>
      <c r="B4739" s="24" t="s">
        <v>7</v>
      </c>
      <c r="C4739" s="28">
        <v>44318</v>
      </c>
      <c r="D4739" s="30">
        <v>0.20858796296296298</v>
      </c>
      <c r="E4739" s="24">
        <f t="shared" ref="E4739:E4802" si="74">HOUR(D4739)</f>
        <v>5</v>
      </c>
    </row>
    <row r="4740" spans="1:5" x14ac:dyDescent="0.25">
      <c r="A4740" s="24">
        <v>112519</v>
      </c>
      <c r="B4740" s="24" t="s">
        <v>2</v>
      </c>
      <c r="C4740" s="28">
        <v>44375</v>
      </c>
      <c r="D4740" s="30">
        <v>0.7061574074074074</v>
      </c>
      <c r="E4740" s="24">
        <f t="shared" si="74"/>
        <v>16</v>
      </c>
    </row>
    <row r="4741" spans="1:5" x14ac:dyDescent="0.25">
      <c r="A4741" s="24">
        <v>112535</v>
      </c>
      <c r="B4741" s="24" t="s">
        <v>4</v>
      </c>
      <c r="C4741" s="28">
        <v>44372</v>
      </c>
      <c r="D4741" s="30">
        <v>0.43716435185185182</v>
      </c>
      <c r="E4741" s="24">
        <f t="shared" si="74"/>
        <v>10</v>
      </c>
    </row>
    <row r="4742" spans="1:5" x14ac:dyDescent="0.25">
      <c r="A4742" s="24">
        <v>112546</v>
      </c>
      <c r="B4742" s="24" t="s">
        <v>2</v>
      </c>
      <c r="C4742" s="28">
        <v>44313</v>
      </c>
      <c r="D4742" s="30">
        <v>0.4650347222222222</v>
      </c>
      <c r="E4742" s="24">
        <f t="shared" si="74"/>
        <v>11</v>
      </c>
    </row>
    <row r="4743" spans="1:5" x14ac:dyDescent="0.25">
      <c r="A4743" s="24">
        <v>112580</v>
      </c>
      <c r="B4743" s="24" t="s">
        <v>5</v>
      </c>
      <c r="C4743" s="28">
        <v>44342</v>
      </c>
      <c r="D4743" s="30">
        <v>0.84865740740740747</v>
      </c>
      <c r="E4743" s="24">
        <f t="shared" si="74"/>
        <v>20</v>
      </c>
    </row>
    <row r="4744" spans="1:5" x14ac:dyDescent="0.25">
      <c r="A4744" s="24">
        <v>112585</v>
      </c>
      <c r="B4744" s="24" t="s">
        <v>2</v>
      </c>
      <c r="C4744" s="28">
        <v>44313</v>
      </c>
      <c r="D4744" s="30">
        <v>0.61722222222222223</v>
      </c>
      <c r="E4744" s="24">
        <f t="shared" si="74"/>
        <v>14</v>
      </c>
    </row>
    <row r="4745" spans="1:5" x14ac:dyDescent="0.25">
      <c r="A4745" s="24">
        <v>112617</v>
      </c>
      <c r="B4745" s="24" t="s">
        <v>2</v>
      </c>
      <c r="C4745" s="28">
        <v>44393</v>
      </c>
      <c r="D4745" s="30">
        <v>8.5810185185185184E-2</v>
      </c>
      <c r="E4745" s="24">
        <f t="shared" si="74"/>
        <v>2</v>
      </c>
    </row>
    <row r="4746" spans="1:5" x14ac:dyDescent="0.25">
      <c r="A4746" s="24">
        <v>112620</v>
      </c>
      <c r="B4746" s="24" t="s">
        <v>7</v>
      </c>
      <c r="C4746" s="28">
        <v>44331</v>
      </c>
      <c r="D4746" s="30">
        <v>0.75876157407407396</v>
      </c>
      <c r="E4746" s="24">
        <f t="shared" si="74"/>
        <v>18</v>
      </c>
    </row>
    <row r="4747" spans="1:5" x14ac:dyDescent="0.25">
      <c r="A4747" s="24">
        <v>112651</v>
      </c>
      <c r="B4747" s="24" t="s">
        <v>3</v>
      </c>
      <c r="C4747" s="28">
        <v>44308</v>
      </c>
      <c r="D4747" s="30">
        <v>0.76233796296296286</v>
      </c>
      <c r="E4747" s="24">
        <f t="shared" si="74"/>
        <v>18</v>
      </c>
    </row>
    <row r="4748" spans="1:5" x14ac:dyDescent="0.25">
      <c r="A4748" s="24">
        <v>112660</v>
      </c>
      <c r="B4748" s="24" t="s">
        <v>3</v>
      </c>
      <c r="C4748" s="28">
        <v>44330</v>
      </c>
      <c r="D4748" s="30">
        <v>0.90520833333333339</v>
      </c>
      <c r="E4748" s="24">
        <f t="shared" si="74"/>
        <v>21</v>
      </c>
    </row>
    <row r="4749" spans="1:5" x14ac:dyDescent="0.25">
      <c r="A4749" s="24">
        <v>112663</v>
      </c>
      <c r="B4749" s="24" t="s">
        <v>2</v>
      </c>
      <c r="C4749" s="28">
        <v>44317</v>
      </c>
      <c r="D4749" s="30">
        <v>0.54479166666666667</v>
      </c>
      <c r="E4749" s="24">
        <f t="shared" si="74"/>
        <v>13</v>
      </c>
    </row>
    <row r="4750" spans="1:5" x14ac:dyDescent="0.25">
      <c r="A4750" s="24">
        <v>112680</v>
      </c>
      <c r="B4750" s="24" t="s">
        <v>5</v>
      </c>
      <c r="C4750" s="28">
        <v>44339</v>
      </c>
      <c r="D4750" s="30">
        <v>0.72665509259259264</v>
      </c>
      <c r="E4750" s="24">
        <f t="shared" si="74"/>
        <v>17</v>
      </c>
    </row>
    <row r="4751" spans="1:5" x14ac:dyDescent="0.25">
      <c r="A4751" s="24">
        <v>112687</v>
      </c>
      <c r="B4751" s="24" t="s">
        <v>7</v>
      </c>
      <c r="C4751" s="28">
        <v>44291</v>
      </c>
      <c r="D4751" s="30">
        <v>0.87586805555555547</v>
      </c>
      <c r="E4751" s="24">
        <f t="shared" si="74"/>
        <v>21</v>
      </c>
    </row>
    <row r="4752" spans="1:5" x14ac:dyDescent="0.25">
      <c r="A4752" s="24">
        <v>112700</v>
      </c>
      <c r="B4752" s="24" t="s">
        <v>5</v>
      </c>
      <c r="C4752" s="28">
        <v>44373</v>
      </c>
      <c r="D4752" s="30">
        <v>0.63332175925925926</v>
      </c>
      <c r="E4752" s="24">
        <f t="shared" si="74"/>
        <v>15</v>
      </c>
    </row>
    <row r="4753" spans="1:5" x14ac:dyDescent="0.25">
      <c r="A4753" s="24">
        <v>112708</v>
      </c>
      <c r="B4753" s="24" t="s">
        <v>2</v>
      </c>
      <c r="C4753" s="28">
        <v>44309</v>
      </c>
      <c r="D4753" s="30">
        <v>0.64504629629629628</v>
      </c>
      <c r="E4753" s="24">
        <f t="shared" si="74"/>
        <v>15</v>
      </c>
    </row>
    <row r="4754" spans="1:5" x14ac:dyDescent="0.25">
      <c r="A4754" s="24">
        <v>112724</v>
      </c>
      <c r="B4754" s="24" t="s">
        <v>5</v>
      </c>
      <c r="C4754" s="28">
        <v>44326</v>
      </c>
      <c r="D4754" s="30">
        <v>2.9699074074074072E-2</v>
      </c>
      <c r="E4754" s="24">
        <f t="shared" si="74"/>
        <v>0</v>
      </c>
    </row>
    <row r="4755" spans="1:5" x14ac:dyDescent="0.25">
      <c r="A4755" s="24">
        <v>112795</v>
      </c>
      <c r="B4755" s="24" t="s">
        <v>2</v>
      </c>
      <c r="C4755" s="28">
        <v>44322</v>
      </c>
      <c r="D4755" s="30">
        <v>0.45599537037037036</v>
      </c>
      <c r="E4755" s="24">
        <f t="shared" si="74"/>
        <v>10</v>
      </c>
    </row>
    <row r="4756" spans="1:5" x14ac:dyDescent="0.25">
      <c r="A4756" s="24">
        <v>112821</v>
      </c>
      <c r="B4756" s="24" t="s">
        <v>9</v>
      </c>
      <c r="C4756" s="28">
        <v>44398</v>
      </c>
      <c r="D4756" s="30">
        <v>0.20321759259259262</v>
      </c>
      <c r="E4756" s="24">
        <f t="shared" si="74"/>
        <v>4</v>
      </c>
    </row>
    <row r="4757" spans="1:5" x14ac:dyDescent="0.25">
      <c r="A4757" s="24">
        <v>112874</v>
      </c>
      <c r="B4757" s="24" t="s">
        <v>5</v>
      </c>
      <c r="C4757" s="28">
        <v>44309</v>
      </c>
      <c r="D4757" s="30">
        <v>0.83702546296296287</v>
      </c>
      <c r="E4757" s="24">
        <f t="shared" si="74"/>
        <v>20</v>
      </c>
    </row>
    <row r="4758" spans="1:5" x14ac:dyDescent="0.25">
      <c r="A4758" s="24">
        <v>112905</v>
      </c>
      <c r="B4758" s="24" t="s">
        <v>12</v>
      </c>
      <c r="C4758" s="28">
        <v>44378</v>
      </c>
      <c r="D4758" s="30">
        <v>0.73872685185185183</v>
      </c>
      <c r="E4758" s="24">
        <f t="shared" si="74"/>
        <v>17</v>
      </c>
    </row>
    <row r="4759" spans="1:5" x14ac:dyDescent="0.25">
      <c r="A4759" s="24">
        <v>112914</v>
      </c>
      <c r="B4759" s="24" t="s">
        <v>5</v>
      </c>
      <c r="C4759" s="28">
        <v>44304</v>
      </c>
      <c r="D4759" s="30">
        <v>0.81572916666666673</v>
      </c>
      <c r="E4759" s="24">
        <f t="shared" si="74"/>
        <v>19</v>
      </c>
    </row>
    <row r="4760" spans="1:5" x14ac:dyDescent="0.25">
      <c r="A4760" s="24">
        <v>112939</v>
      </c>
      <c r="B4760" s="24" t="s">
        <v>7</v>
      </c>
      <c r="C4760" s="28">
        <v>44374</v>
      </c>
      <c r="D4760" s="30">
        <v>0.61207175925925927</v>
      </c>
      <c r="E4760" s="24">
        <f t="shared" si="74"/>
        <v>14</v>
      </c>
    </row>
    <row r="4761" spans="1:5" x14ac:dyDescent="0.25">
      <c r="A4761" s="24">
        <v>112945</v>
      </c>
      <c r="B4761" s="24" t="s">
        <v>2</v>
      </c>
      <c r="C4761" s="28">
        <v>44313</v>
      </c>
      <c r="D4761" s="30">
        <v>0.94329861111111113</v>
      </c>
      <c r="E4761" s="24">
        <f t="shared" si="74"/>
        <v>22</v>
      </c>
    </row>
    <row r="4762" spans="1:5" x14ac:dyDescent="0.25">
      <c r="A4762" s="24">
        <v>112969</v>
      </c>
      <c r="B4762" s="24" t="s">
        <v>2</v>
      </c>
      <c r="C4762" s="28">
        <v>44303</v>
      </c>
      <c r="D4762" s="30">
        <v>0.15620370370370371</v>
      </c>
      <c r="E4762" s="24">
        <f t="shared" si="74"/>
        <v>3</v>
      </c>
    </row>
    <row r="4763" spans="1:5" x14ac:dyDescent="0.25">
      <c r="A4763" s="24">
        <v>112997</v>
      </c>
      <c r="B4763" s="24" t="s">
        <v>2</v>
      </c>
      <c r="C4763" s="28">
        <v>44372</v>
      </c>
      <c r="D4763" s="30">
        <v>0.13001157407407407</v>
      </c>
      <c r="E4763" s="24">
        <f t="shared" si="74"/>
        <v>3</v>
      </c>
    </row>
    <row r="4764" spans="1:5" x14ac:dyDescent="0.25">
      <c r="A4764" s="24">
        <v>113058</v>
      </c>
      <c r="B4764" s="24" t="s">
        <v>2</v>
      </c>
      <c r="C4764" s="28">
        <v>44315</v>
      </c>
      <c r="D4764" s="30">
        <v>0.21981481481481482</v>
      </c>
      <c r="E4764" s="24">
        <f t="shared" si="74"/>
        <v>5</v>
      </c>
    </row>
    <row r="4765" spans="1:5" x14ac:dyDescent="0.25">
      <c r="A4765" s="24">
        <v>113059</v>
      </c>
      <c r="B4765" s="24" t="s">
        <v>2</v>
      </c>
      <c r="C4765" s="28">
        <v>44399</v>
      </c>
      <c r="D4765" s="30">
        <v>0.19850694444444442</v>
      </c>
      <c r="E4765" s="24">
        <f t="shared" si="74"/>
        <v>4</v>
      </c>
    </row>
    <row r="4766" spans="1:5" x14ac:dyDescent="0.25">
      <c r="A4766" s="24">
        <v>113076</v>
      </c>
      <c r="B4766" s="24" t="s">
        <v>2</v>
      </c>
      <c r="C4766" s="28">
        <v>44310</v>
      </c>
      <c r="D4766" s="30">
        <v>2.2905092592592591E-2</v>
      </c>
      <c r="E4766" s="24">
        <f t="shared" si="74"/>
        <v>0</v>
      </c>
    </row>
    <row r="4767" spans="1:5" x14ac:dyDescent="0.25">
      <c r="A4767" s="24">
        <v>113092</v>
      </c>
      <c r="B4767" s="24" t="s">
        <v>2</v>
      </c>
      <c r="C4767" s="28">
        <v>44295</v>
      </c>
      <c r="D4767" s="30">
        <v>0.46336805555555555</v>
      </c>
      <c r="E4767" s="24">
        <f t="shared" si="74"/>
        <v>11</v>
      </c>
    </row>
    <row r="4768" spans="1:5" x14ac:dyDescent="0.25">
      <c r="A4768" s="24">
        <v>113145</v>
      </c>
      <c r="B4768" s="24" t="s">
        <v>5</v>
      </c>
      <c r="C4768" s="28">
        <v>44341</v>
      </c>
      <c r="D4768" s="30">
        <v>0.30344907407407407</v>
      </c>
      <c r="E4768" s="24">
        <f t="shared" si="74"/>
        <v>7</v>
      </c>
    </row>
    <row r="4769" spans="1:5" x14ac:dyDescent="0.25">
      <c r="A4769" s="24">
        <v>113203</v>
      </c>
      <c r="B4769" s="24" t="s">
        <v>2</v>
      </c>
      <c r="C4769" s="28">
        <v>44427</v>
      </c>
      <c r="D4769" s="30">
        <v>0.60818287037037033</v>
      </c>
      <c r="E4769" s="24">
        <f t="shared" si="74"/>
        <v>14</v>
      </c>
    </row>
    <row r="4770" spans="1:5" x14ac:dyDescent="0.25">
      <c r="A4770" s="24">
        <v>113254</v>
      </c>
      <c r="B4770" s="24" t="s">
        <v>3</v>
      </c>
      <c r="C4770" s="28">
        <v>44321</v>
      </c>
      <c r="D4770" s="30">
        <v>0.75322916666666673</v>
      </c>
      <c r="E4770" s="24">
        <f t="shared" si="74"/>
        <v>18</v>
      </c>
    </row>
    <row r="4771" spans="1:5" x14ac:dyDescent="0.25">
      <c r="A4771" s="24">
        <v>113261</v>
      </c>
      <c r="B4771" s="24" t="s">
        <v>7</v>
      </c>
      <c r="C4771" s="28">
        <v>44340</v>
      </c>
      <c r="D4771" s="30">
        <v>0.90196759259259263</v>
      </c>
      <c r="E4771" s="24">
        <f t="shared" si="74"/>
        <v>21</v>
      </c>
    </row>
    <row r="4772" spans="1:5" x14ac:dyDescent="0.25">
      <c r="A4772" s="24">
        <v>113278</v>
      </c>
      <c r="B4772" s="24" t="s">
        <v>2</v>
      </c>
      <c r="C4772" s="28">
        <v>44327</v>
      </c>
      <c r="D4772" s="30">
        <v>0.9456134259259259</v>
      </c>
      <c r="E4772" s="24">
        <f t="shared" si="74"/>
        <v>22</v>
      </c>
    </row>
    <row r="4773" spans="1:5" x14ac:dyDescent="0.25">
      <c r="A4773" s="24">
        <v>113298</v>
      </c>
      <c r="B4773" s="24" t="s">
        <v>5</v>
      </c>
      <c r="C4773" s="28">
        <v>44341</v>
      </c>
      <c r="D4773" s="30">
        <v>0.98855324074074069</v>
      </c>
      <c r="E4773" s="24">
        <f t="shared" si="74"/>
        <v>23</v>
      </c>
    </row>
    <row r="4774" spans="1:5" x14ac:dyDescent="0.25">
      <c r="A4774" s="24">
        <v>113305</v>
      </c>
      <c r="B4774" s="24" t="s">
        <v>2</v>
      </c>
      <c r="C4774" s="28">
        <v>44382</v>
      </c>
      <c r="D4774" s="30">
        <v>0.59234953703703697</v>
      </c>
      <c r="E4774" s="24">
        <f t="shared" si="74"/>
        <v>14</v>
      </c>
    </row>
    <row r="4775" spans="1:5" x14ac:dyDescent="0.25">
      <c r="A4775" s="24">
        <v>113313</v>
      </c>
      <c r="B4775" s="24" t="s">
        <v>2</v>
      </c>
      <c r="C4775" s="28">
        <v>44286</v>
      </c>
      <c r="D4775" s="30">
        <v>4.8240740740740744E-2</v>
      </c>
      <c r="E4775" s="24">
        <f t="shared" si="74"/>
        <v>1</v>
      </c>
    </row>
    <row r="4776" spans="1:5" x14ac:dyDescent="0.25">
      <c r="A4776" s="24">
        <v>113314</v>
      </c>
      <c r="B4776" s="24" t="s">
        <v>12</v>
      </c>
      <c r="C4776" s="28">
        <v>44329</v>
      </c>
      <c r="D4776" s="30">
        <v>0.17903935185185185</v>
      </c>
      <c r="E4776" s="24">
        <f t="shared" si="74"/>
        <v>4</v>
      </c>
    </row>
    <row r="4777" spans="1:5" x14ac:dyDescent="0.25">
      <c r="A4777" s="24">
        <v>113332</v>
      </c>
      <c r="B4777" s="24" t="s">
        <v>5</v>
      </c>
      <c r="C4777" s="28">
        <v>44358</v>
      </c>
      <c r="D4777" s="30">
        <v>0.73793981481481474</v>
      </c>
      <c r="E4777" s="24">
        <f t="shared" si="74"/>
        <v>17</v>
      </c>
    </row>
    <row r="4778" spans="1:5" x14ac:dyDescent="0.25">
      <c r="A4778" s="24">
        <v>113349</v>
      </c>
      <c r="B4778" s="24" t="s">
        <v>2</v>
      </c>
      <c r="C4778" s="28">
        <v>44349</v>
      </c>
      <c r="D4778" s="30">
        <v>0.81127314814814822</v>
      </c>
      <c r="E4778" s="24">
        <f t="shared" si="74"/>
        <v>19</v>
      </c>
    </row>
    <row r="4779" spans="1:5" x14ac:dyDescent="0.25">
      <c r="A4779" s="24">
        <v>113393</v>
      </c>
      <c r="B4779" s="24" t="s">
        <v>2</v>
      </c>
      <c r="C4779" s="28">
        <v>44302</v>
      </c>
      <c r="D4779" s="30">
        <v>0.3344212962962963</v>
      </c>
      <c r="E4779" s="24">
        <f t="shared" si="74"/>
        <v>8</v>
      </c>
    </row>
    <row r="4780" spans="1:5" x14ac:dyDescent="0.25">
      <c r="A4780" s="24">
        <v>113444</v>
      </c>
      <c r="B4780" s="24" t="s">
        <v>2</v>
      </c>
      <c r="C4780" s="28">
        <v>44307</v>
      </c>
      <c r="D4780" s="30">
        <v>0.67231481481481481</v>
      </c>
      <c r="E4780" s="24">
        <f t="shared" si="74"/>
        <v>16</v>
      </c>
    </row>
    <row r="4781" spans="1:5" x14ac:dyDescent="0.25">
      <c r="A4781" s="24">
        <v>113449</v>
      </c>
      <c r="B4781" s="24" t="s">
        <v>2</v>
      </c>
      <c r="C4781" s="28">
        <v>44314</v>
      </c>
      <c r="D4781" s="30">
        <v>0.54282407407407407</v>
      </c>
      <c r="E4781" s="24">
        <f t="shared" si="74"/>
        <v>13</v>
      </c>
    </row>
    <row r="4782" spans="1:5" x14ac:dyDescent="0.25">
      <c r="A4782" s="24">
        <v>113452</v>
      </c>
      <c r="B4782" s="24" t="s">
        <v>5</v>
      </c>
      <c r="C4782" s="28">
        <v>44373</v>
      </c>
      <c r="D4782" s="30">
        <v>0.30197916666666663</v>
      </c>
      <c r="E4782" s="24">
        <f t="shared" si="74"/>
        <v>7</v>
      </c>
    </row>
    <row r="4783" spans="1:5" x14ac:dyDescent="0.25">
      <c r="A4783" s="24">
        <v>113493</v>
      </c>
      <c r="B4783" s="24" t="s">
        <v>20</v>
      </c>
      <c r="C4783" s="28">
        <v>44310</v>
      </c>
      <c r="D4783" s="30">
        <v>0.9044444444444445</v>
      </c>
      <c r="E4783" s="24">
        <f t="shared" si="74"/>
        <v>21</v>
      </c>
    </row>
    <row r="4784" spans="1:5" x14ac:dyDescent="0.25">
      <c r="A4784" s="24">
        <v>113523</v>
      </c>
      <c r="B4784" s="24" t="s">
        <v>5</v>
      </c>
      <c r="C4784" s="28">
        <v>44317</v>
      </c>
      <c r="D4784" s="30">
        <v>2.1458333333333333E-2</v>
      </c>
      <c r="E4784" s="24">
        <f t="shared" si="74"/>
        <v>0</v>
      </c>
    </row>
    <row r="4785" spans="1:5" x14ac:dyDescent="0.25">
      <c r="A4785" s="24">
        <v>113540</v>
      </c>
      <c r="B4785" s="24" t="s">
        <v>7</v>
      </c>
      <c r="C4785" s="28">
        <v>44287</v>
      </c>
      <c r="D4785" s="30">
        <v>7.5358796296296285E-2</v>
      </c>
      <c r="E4785" s="24">
        <f t="shared" si="74"/>
        <v>1</v>
      </c>
    </row>
    <row r="4786" spans="1:5" x14ac:dyDescent="0.25">
      <c r="A4786" s="24">
        <v>113551</v>
      </c>
      <c r="B4786" s="24" t="s">
        <v>5</v>
      </c>
      <c r="C4786" s="28">
        <v>44316</v>
      </c>
      <c r="D4786" s="30">
        <v>0.6419097222222222</v>
      </c>
      <c r="E4786" s="24">
        <f t="shared" si="74"/>
        <v>15</v>
      </c>
    </row>
    <row r="4787" spans="1:5" x14ac:dyDescent="0.25">
      <c r="A4787" s="24">
        <v>113590</v>
      </c>
      <c r="B4787" s="24" t="s">
        <v>3</v>
      </c>
      <c r="C4787" s="28">
        <v>44316</v>
      </c>
      <c r="D4787" s="30">
        <v>2.7974537037037034E-2</v>
      </c>
      <c r="E4787" s="24">
        <f t="shared" si="74"/>
        <v>0</v>
      </c>
    </row>
    <row r="4788" spans="1:5" x14ac:dyDescent="0.25">
      <c r="A4788" s="24">
        <v>113595</v>
      </c>
      <c r="B4788" s="24" t="s">
        <v>2</v>
      </c>
      <c r="C4788" s="28">
        <v>44375</v>
      </c>
      <c r="D4788" s="30">
        <v>0.54728009259259258</v>
      </c>
      <c r="E4788" s="24">
        <f t="shared" si="74"/>
        <v>13</v>
      </c>
    </row>
    <row r="4789" spans="1:5" x14ac:dyDescent="0.25">
      <c r="A4789" s="24">
        <v>113619</v>
      </c>
      <c r="B4789" s="24" t="s">
        <v>5</v>
      </c>
      <c r="C4789" s="28">
        <v>44341</v>
      </c>
      <c r="D4789" s="30">
        <v>0.54453703703703704</v>
      </c>
      <c r="E4789" s="24">
        <f t="shared" si="74"/>
        <v>13</v>
      </c>
    </row>
    <row r="4790" spans="1:5" x14ac:dyDescent="0.25">
      <c r="A4790" s="24">
        <v>113632</v>
      </c>
      <c r="B4790" s="24" t="s">
        <v>7</v>
      </c>
      <c r="C4790" s="28">
        <v>44314</v>
      </c>
      <c r="D4790" s="30">
        <v>0.33781250000000002</v>
      </c>
      <c r="E4790" s="24">
        <f t="shared" si="74"/>
        <v>8</v>
      </c>
    </row>
    <row r="4791" spans="1:5" x14ac:dyDescent="0.25">
      <c r="A4791" s="24">
        <v>113635</v>
      </c>
      <c r="B4791" s="24" t="s">
        <v>3</v>
      </c>
      <c r="C4791" s="28">
        <v>44405</v>
      </c>
      <c r="D4791" s="30">
        <v>0.75400462962962955</v>
      </c>
      <c r="E4791" s="24">
        <f t="shared" si="74"/>
        <v>18</v>
      </c>
    </row>
    <row r="4792" spans="1:5" x14ac:dyDescent="0.25">
      <c r="A4792" s="24">
        <v>113651</v>
      </c>
      <c r="B4792" s="24" t="s">
        <v>2</v>
      </c>
      <c r="C4792" s="28">
        <v>44306</v>
      </c>
      <c r="D4792" s="30">
        <v>0.76894675925925926</v>
      </c>
      <c r="E4792" s="24">
        <f t="shared" si="74"/>
        <v>18</v>
      </c>
    </row>
    <row r="4793" spans="1:5" x14ac:dyDescent="0.25">
      <c r="A4793" s="24">
        <v>113655</v>
      </c>
      <c r="B4793" s="24" t="s">
        <v>3</v>
      </c>
      <c r="C4793" s="28">
        <v>44307</v>
      </c>
      <c r="D4793" s="30">
        <v>0.86648148148148152</v>
      </c>
      <c r="E4793" s="24">
        <f t="shared" si="74"/>
        <v>20</v>
      </c>
    </row>
    <row r="4794" spans="1:5" x14ac:dyDescent="0.25">
      <c r="A4794" s="24">
        <v>113661</v>
      </c>
      <c r="B4794" s="24" t="s">
        <v>7</v>
      </c>
      <c r="C4794" s="28">
        <v>44310</v>
      </c>
      <c r="D4794" s="30">
        <v>0.83596064814814808</v>
      </c>
      <c r="E4794" s="24">
        <f t="shared" si="74"/>
        <v>20</v>
      </c>
    </row>
    <row r="4795" spans="1:5" x14ac:dyDescent="0.25">
      <c r="A4795" s="24">
        <v>113665</v>
      </c>
      <c r="B4795" s="24" t="s">
        <v>5</v>
      </c>
      <c r="C4795" s="28">
        <v>44375</v>
      </c>
      <c r="D4795" s="30">
        <v>0.67615740740740737</v>
      </c>
      <c r="E4795" s="24">
        <f t="shared" si="74"/>
        <v>16</v>
      </c>
    </row>
    <row r="4796" spans="1:5" x14ac:dyDescent="0.25">
      <c r="A4796" s="24">
        <v>113673</v>
      </c>
      <c r="B4796" s="24" t="s">
        <v>2</v>
      </c>
      <c r="C4796" s="28">
        <v>44341</v>
      </c>
      <c r="D4796" s="30">
        <v>0.48443287037037036</v>
      </c>
      <c r="E4796" s="24">
        <f t="shared" si="74"/>
        <v>11</v>
      </c>
    </row>
    <row r="4797" spans="1:5" x14ac:dyDescent="0.25">
      <c r="A4797" s="24">
        <v>113696</v>
      </c>
      <c r="B4797" s="24" t="s">
        <v>12</v>
      </c>
      <c r="C4797" s="28">
        <v>44380</v>
      </c>
      <c r="D4797" s="30">
        <v>0.3366319444444445</v>
      </c>
      <c r="E4797" s="24">
        <f t="shared" si="74"/>
        <v>8</v>
      </c>
    </row>
    <row r="4798" spans="1:5" x14ac:dyDescent="0.25">
      <c r="A4798" s="24">
        <v>113729</v>
      </c>
      <c r="B4798" s="24" t="s">
        <v>20</v>
      </c>
      <c r="C4798" s="28">
        <v>44318</v>
      </c>
      <c r="D4798" s="30">
        <v>3.3541666666666664E-2</v>
      </c>
      <c r="E4798" s="24">
        <f t="shared" si="74"/>
        <v>0</v>
      </c>
    </row>
    <row r="4799" spans="1:5" x14ac:dyDescent="0.25">
      <c r="A4799" s="24">
        <v>113741</v>
      </c>
      <c r="B4799" s="24" t="s">
        <v>9</v>
      </c>
      <c r="C4799" s="28">
        <v>44387</v>
      </c>
      <c r="D4799" s="30">
        <v>0.49062500000000003</v>
      </c>
      <c r="E4799" s="24">
        <f t="shared" si="74"/>
        <v>11</v>
      </c>
    </row>
    <row r="4800" spans="1:5" x14ac:dyDescent="0.25">
      <c r="A4800" s="24">
        <v>113748</v>
      </c>
      <c r="B4800" s="24" t="s">
        <v>13</v>
      </c>
      <c r="C4800" s="28">
        <v>44307</v>
      </c>
      <c r="D4800" s="30">
        <v>0.38587962962962963</v>
      </c>
      <c r="E4800" s="24">
        <f t="shared" si="74"/>
        <v>9</v>
      </c>
    </row>
    <row r="4801" spans="1:5" x14ac:dyDescent="0.25">
      <c r="A4801" s="24">
        <v>113750</v>
      </c>
      <c r="B4801" s="24" t="s">
        <v>20</v>
      </c>
      <c r="C4801" s="28">
        <v>44345</v>
      </c>
      <c r="D4801" s="30">
        <v>0.76739583333333339</v>
      </c>
      <c r="E4801" s="24">
        <f t="shared" si="74"/>
        <v>18</v>
      </c>
    </row>
    <row r="4802" spans="1:5" x14ac:dyDescent="0.25">
      <c r="A4802" s="24">
        <v>113768</v>
      </c>
      <c r="B4802" s="24" t="s">
        <v>2</v>
      </c>
      <c r="C4802" s="28">
        <v>44345</v>
      </c>
      <c r="D4802" s="30">
        <v>0.60030092592592588</v>
      </c>
      <c r="E4802" s="24">
        <f t="shared" si="74"/>
        <v>14</v>
      </c>
    </row>
    <row r="4803" spans="1:5" x14ac:dyDescent="0.25">
      <c r="A4803" s="24">
        <v>113794</v>
      </c>
      <c r="B4803" s="24" t="s">
        <v>3</v>
      </c>
      <c r="C4803" s="28">
        <v>44344</v>
      </c>
      <c r="D4803" s="30">
        <v>3.8182870370370374E-2</v>
      </c>
      <c r="E4803" s="24">
        <f t="shared" ref="E4803:E4866" si="75">HOUR(D4803)</f>
        <v>0</v>
      </c>
    </row>
    <row r="4804" spans="1:5" x14ac:dyDescent="0.25">
      <c r="A4804" s="24">
        <v>113810</v>
      </c>
      <c r="B4804" s="24" t="s">
        <v>2</v>
      </c>
      <c r="C4804" s="28">
        <v>44294</v>
      </c>
      <c r="D4804" s="30">
        <v>0.82703703703703713</v>
      </c>
      <c r="E4804" s="24">
        <f t="shared" si="75"/>
        <v>19</v>
      </c>
    </row>
    <row r="4805" spans="1:5" x14ac:dyDescent="0.25">
      <c r="A4805" s="24">
        <v>113882</v>
      </c>
      <c r="B4805" s="24" t="s">
        <v>7</v>
      </c>
      <c r="C4805" s="28">
        <v>44342</v>
      </c>
      <c r="D4805" s="30">
        <v>0.27699074074074076</v>
      </c>
      <c r="E4805" s="24">
        <f t="shared" si="75"/>
        <v>6</v>
      </c>
    </row>
    <row r="4806" spans="1:5" x14ac:dyDescent="0.25">
      <c r="A4806" s="24">
        <v>113956</v>
      </c>
      <c r="B4806" s="24" t="s">
        <v>9</v>
      </c>
      <c r="C4806" s="28">
        <v>44288</v>
      </c>
      <c r="D4806" s="30">
        <v>0.36709490740740741</v>
      </c>
      <c r="E4806" s="24">
        <f t="shared" si="75"/>
        <v>8</v>
      </c>
    </row>
    <row r="4807" spans="1:5" x14ac:dyDescent="0.25">
      <c r="A4807" s="24">
        <v>113961</v>
      </c>
      <c r="B4807" s="24" t="s">
        <v>5</v>
      </c>
      <c r="C4807" s="28">
        <v>44310</v>
      </c>
      <c r="D4807" s="30">
        <v>8.5335648148148147E-2</v>
      </c>
      <c r="E4807" s="24">
        <f t="shared" si="75"/>
        <v>2</v>
      </c>
    </row>
    <row r="4808" spans="1:5" x14ac:dyDescent="0.25">
      <c r="A4808" s="24">
        <v>114017</v>
      </c>
      <c r="B4808" s="24" t="s">
        <v>2</v>
      </c>
      <c r="C4808" s="28">
        <v>44341</v>
      </c>
      <c r="D4808" s="30">
        <v>0.18914351851851852</v>
      </c>
      <c r="E4808" s="24">
        <f t="shared" si="75"/>
        <v>4</v>
      </c>
    </row>
    <row r="4809" spans="1:5" x14ac:dyDescent="0.25">
      <c r="A4809" s="24">
        <v>114027</v>
      </c>
      <c r="B4809" s="24" t="s">
        <v>7</v>
      </c>
      <c r="C4809" s="28">
        <v>44404</v>
      </c>
      <c r="D4809" s="30">
        <v>0.28348379629629633</v>
      </c>
      <c r="E4809" s="24">
        <f t="shared" si="75"/>
        <v>6</v>
      </c>
    </row>
    <row r="4810" spans="1:5" x14ac:dyDescent="0.25">
      <c r="A4810" s="24">
        <v>114033</v>
      </c>
      <c r="B4810" s="24" t="s">
        <v>12</v>
      </c>
      <c r="C4810" s="28">
        <v>44312</v>
      </c>
      <c r="D4810" s="30">
        <v>0.69054398148148144</v>
      </c>
      <c r="E4810" s="24">
        <f t="shared" si="75"/>
        <v>16</v>
      </c>
    </row>
    <row r="4811" spans="1:5" x14ac:dyDescent="0.25">
      <c r="A4811" s="24">
        <v>114098</v>
      </c>
      <c r="B4811" s="24" t="s">
        <v>2</v>
      </c>
      <c r="C4811" s="28">
        <v>44365</v>
      </c>
      <c r="D4811" s="30">
        <v>0.53706018518518517</v>
      </c>
      <c r="E4811" s="24">
        <f t="shared" si="75"/>
        <v>12</v>
      </c>
    </row>
    <row r="4812" spans="1:5" x14ac:dyDescent="0.25">
      <c r="A4812" s="24">
        <v>114140</v>
      </c>
      <c r="B4812" s="24" t="s">
        <v>6</v>
      </c>
      <c r="C4812" s="28">
        <v>44371</v>
      </c>
      <c r="D4812" s="30">
        <v>0.73501157407407414</v>
      </c>
      <c r="E4812" s="24">
        <f t="shared" si="75"/>
        <v>17</v>
      </c>
    </row>
    <row r="4813" spans="1:5" x14ac:dyDescent="0.25">
      <c r="A4813" s="24">
        <v>114141</v>
      </c>
      <c r="B4813" s="24" t="s">
        <v>8</v>
      </c>
      <c r="C4813" s="28">
        <v>44315</v>
      </c>
      <c r="D4813" s="30">
        <v>0.22940972222222222</v>
      </c>
      <c r="E4813" s="24">
        <f t="shared" si="75"/>
        <v>5</v>
      </c>
    </row>
    <row r="4814" spans="1:5" x14ac:dyDescent="0.25">
      <c r="A4814" s="24">
        <v>114147</v>
      </c>
      <c r="B4814" s="24" t="s">
        <v>2</v>
      </c>
      <c r="C4814" s="28">
        <v>44339</v>
      </c>
      <c r="D4814" s="30">
        <v>0.79399305555555555</v>
      </c>
      <c r="E4814" s="24">
        <f t="shared" si="75"/>
        <v>19</v>
      </c>
    </row>
    <row r="4815" spans="1:5" x14ac:dyDescent="0.25">
      <c r="A4815" s="24">
        <v>114185</v>
      </c>
      <c r="B4815" s="24" t="s">
        <v>3</v>
      </c>
      <c r="C4815" s="28">
        <v>44376</v>
      </c>
      <c r="D4815" s="30">
        <v>0.34270833333333334</v>
      </c>
      <c r="E4815" s="24">
        <f t="shared" si="75"/>
        <v>8</v>
      </c>
    </row>
    <row r="4816" spans="1:5" x14ac:dyDescent="0.25">
      <c r="A4816" s="24">
        <v>114225</v>
      </c>
      <c r="B4816" s="24" t="s">
        <v>2</v>
      </c>
      <c r="C4816" s="28">
        <v>44376</v>
      </c>
      <c r="D4816" s="30">
        <v>7.9004629629629633E-2</v>
      </c>
      <c r="E4816" s="24">
        <f t="shared" si="75"/>
        <v>1</v>
      </c>
    </row>
    <row r="4817" spans="1:5" x14ac:dyDescent="0.25">
      <c r="A4817" s="24">
        <v>114246</v>
      </c>
      <c r="B4817" s="24" t="s">
        <v>2</v>
      </c>
      <c r="C4817" s="28">
        <v>44303</v>
      </c>
      <c r="D4817" s="30">
        <v>0.49866898148148148</v>
      </c>
      <c r="E4817" s="24">
        <f t="shared" si="75"/>
        <v>11</v>
      </c>
    </row>
    <row r="4818" spans="1:5" x14ac:dyDescent="0.25">
      <c r="A4818" s="24">
        <v>114264</v>
      </c>
      <c r="B4818" s="24" t="s">
        <v>5</v>
      </c>
      <c r="C4818" s="28">
        <v>44307</v>
      </c>
      <c r="D4818" s="30">
        <v>0.5622800925925926</v>
      </c>
      <c r="E4818" s="24">
        <f t="shared" si="75"/>
        <v>13</v>
      </c>
    </row>
    <row r="4819" spans="1:5" x14ac:dyDescent="0.25">
      <c r="A4819" s="24">
        <v>114277</v>
      </c>
      <c r="B4819" s="24" t="s">
        <v>2</v>
      </c>
      <c r="C4819" s="28">
        <v>44393</v>
      </c>
      <c r="D4819" s="30">
        <v>0.21177083333333332</v>
      </c>
      <c r="E4819" s="24">
        <f t="shared" si="75"/>
        <v>5</v>
      </c>
    </row>
    <row r="4820" spans="1:5" x14ac:dyDescent="0.25">
      <c r="A4820" s="24">
        <v>114307</v>
      </c>
      <c r="B4820" s="24" t="s">
        <v>7</v>
      </c>
      <c r="C4820" s="28">
        <v>44373</v>
      </c>
      <c r="D4820" s="30">
        <v>0.49471064814814819</v>
      </c>
      <c r="E4820" s="24">
        <f t="shared" si="75"/>
        <v>11</v>
      </c>
    </row>
    <row r="4821" spans="1:5" x14ac:dyDescent="0.25">
      <c r="A4821" s="24">
        <v>114311</v>
      </c>
      <c r="B4821" s="24" t="s">
        <v>3</v>
      </c>
      <c r="C4821" s="28">
        <v>44375</v>
      </c>
      <c r="D4821" s="30">
        <v>0.53961805555555553</v>
      </c>
      <c r="E4821" s="24">
        <f t="shared" si="75"/>
        <v>12</v>
      </c>
    </row>
    <row r="4822" spans="1:5" x14ac:dyDescent="0.25">
      <c r="A4822" s="24">
        <v>114320</v>
      </c>
      <c r="B4822" s="24" t="s">
        <v>2</v>
      </c>
      <c r="C4822" s="28">
        <v>44339</v>
      </c>
      <c r="D4822" s="30">
        <v>0.91603009259259249</v>
      </c>
      <c r="E4822" s="24">
        <f t="shared" si="75"/>
        <v>21</v>
      </c>
    </row>
    <row r="4823" spans="1:5" x14ac:dyDescent="0.25">
      <c r="A4823" s="24">
        <v>114337</v>
      </c>
      <c r="B4823" s="24" t="s">
        <v>2</v>
      </c>
      <c r="C4823" s="28">
        <v>44398</v>
      </c>
      <c r="D4823" s="30">
        <v>0.67024305555555552</v>
      </c>
      <c r="E4823" s="24">
        <f t="shared" si="75"/>
        <v>16</v>
      </c>
    </row>
    <row r="4824" spans="1:5" x14ac:dyDescent="0.25">
      <c r="A4824" s="24">
        <v>114338</v>
      </c>
      <c r="B4824" s="24" t="s">
        <v>2</v>
      </c>
      <c r="C4824" s="28">
        <v>44329</v>
      </c>
      <c r="D4824" s="30">
        <v>0.86428240740740747</v>
      </c>
      <c r="E4824" s="24">
        <f t="shared" si="75"/>
        <v>20</v>
      </c>
    </row>
    <row r="4825" spans="1:5" x14ac:dyDescent="0.25">
      <c r="A4825" s="24">
        <v>114343</v>
      </c>
      <c r="B4825" s="24" t="s">
        <v>7</v>
      </c>
      <c r="C4825" s="28">
        <v>44344</v>
      </c>
      <c r="D4825" s="30">
        <v>0.13310185185185186</v>
      </c>
      <c r="E4825" s="24">
        <f t="shared" si="75"/>
        <v>3</v>
      </c>
    </row>
    <row r="4826" spans="1:5" x14ac:dyDescent="0.25">
      <c r="A4826" s="24">
        <v>114353</v>
      </c>
      <c r="B4826" s="24" t="s">
        <v>3</v>
      </c>
      <c r="C4826" s="28">
        <v>44311</v>
      </c>
      <c r="D4826" s="30">
        <v>0.41793981481481479</v>
      </c>
      <c r="E4826" s="24">
        <f t="shared" si="75"/>
        <v>10</v>
      </c>
    </row>
    <row r="4827" spans="1:5" x14ac:dyDescent="0.25">
      <c r="A4827" s="24">
        <v>114366</v>
      </c>
      <c r="B4827" s="24" t="s">
        <v>5</v>
      </c>
      <c r="C4827" s="28">
        <v>44373</v>
      </c>
      <c r="D4827" s="30">
        <v>0.71020833333333344</v>
      </c>
      <c r="E4827" s="24">
        <f t="shared" si="75"/>
        <v>17</v>
      </c>
    </row>
    <row r="4828" spans="1:5" x14ac:dyDescent="0.25">
      <c r="A4828" s="24">
        <v>114371</v>
      </c>
      <c r="B4828" s="24" t="s">
        <v>5</v>
      </c>
      <c r="C4828" s="28">
        <v>44310</v>
      </c>
      <c r="D4828" s="30">
        <v>0.15865740740740741</v>
      </c>
      <c r="E4828" s="24">
        <f t="shared" si="75"/>
        <v>3</v>
      </c>
    </row>
    <row r="4829" spans="1:5" x14ac:dyDescent="0.25">
      <c r="A4829" s="24">
        <v>114377</v>
      </c>
      <c r="B4829" s="24" t="s">
        <v>2</v>
      </c>
      <c r="C4829" s="28">
        <v>44343</v>
      </c>
      <c r="D4829" s="30">
        <v>0.27519675925925924</v>
      </c>
      <c r="E4829" s="24">
        <f t="shared" si="75"/>
        <v>6</v>
      </c>
    </row>
    <row r="4830" spans="1:5" x14ac:dyDescent="0.25">
      <c r="A4830" s="24">
        <v>114395</v>
      </c>
      <c r="B4830" s="24" t="s">
        <v>5</v>
      </c>
      <c r="C4830" s="28">
        <v>44306</v>
      </c>
      <c r="D4830" s="30">
        <v>0.80099537037037039</v>
      </c>
      <c r="E4830" s="24">
        <f t="shared" si="75"/>
        <v>19</v>
      </c>
    </row>
    <row r="4831" spans="1:5" x14ac:dyDescent="0.25">
      <c r="A4831" s="24">
        <v>114461</v>
      </c>
      <c r="B4831" s="24" t="s">
        <v>7</v>
      </c>
      <c r="C4831" s="28">
        <v>44373</v>
      </c>
      <c r="D4831" s="30">
        <v>1.4652777777777778E-2</v>
      </c>
      <c r="E4831" s="24">
        <f t="shared" si="75"/>
        <v>0</v>
      </c>
    </row>
    <row r="4832" spans="1:5" x14ac:dyDescent="0.25">
      <c r="A4832" s="24">
        <v>114474</v>
      </c>
      <c r="B4832" s="24" t="s">
        <v>3</v>
      </c>
      <c r="C4832" s="28">
        <v>44358</v>
      </c>
      <c r="D4832" s="30">
        <v>0.30266203703703703</v>
      </c>
      <c r="E4832" s="24">
        <f t="shared" si="75"/>
        <v>7</v>
      </c>
    </row>
    <row r="4833" spans="1:5" x14ac:dyDescent="0.25">
      <c r="A4833" s="24">
        <v>114520</v>
      </c>
      <c r="B4833" s="24" t="s">
        <v>2</v>
      </c>
      <c r="C4833" s="28">
        <v>44344</v>
      </c>
      <c r="D4833" s="30">
        <v>0.31465277777777778</v>
      </c>
      <c r="E4833" s="24">
        <f t="shared" si="75"/>
        <v>7</v>
      </c>
    </row>
    <row r="4834" spans="1:5" x14ac:dyDescent="0.25">
      <c r="A4834" s="24">
        <v>114528</v>
      </c>
      <c r="B4834" s="24" t="s">
        <v>2</v>
      </c>
      <c r="C4834" s="28">
        <v>44391</v>
      </c>
      <c r="D4834" s="30">
        <v>0.24402777777777776</v>
      </c>
      <c r="E4834" s="24">
        <f t="shared" si="75"/>
        <v>5</v>
      </c>
    </row>
    <row r="4835" spans="1:5" x14ac:dyDescent="0.25">
      <c r="A4835" s="24">
        <v>114542</v>
      </c>
      <c r="B4835" s="24" t="s">
        <v>13</v>
      </c>
      <c r="C4835" s="28">
        <v>44427</v>
      </c>
      <c r="D4835" s="30">
        <v>0.47871527777777773</v>
      </c>
      <c r="E4835" s="24">
        <f t="shared" si="75"/>
        <v>11</v>
      </c>
    </row>
    <row r="4836" spans="1:5" x14ac:dyDescent="0.25">
      <c r="A4836" s="24">
        <v>114546</v>
      </c>
      <c r="B4836" s="24" t="s">
        <v>5</v>
      </c>
      <c r="C4836" s="28">
        <v>44344</v>
      </c>
      <c r="D4836" s="30">
        <v>0.99449074074074073</v>
      </c>
      <c r="E4836" s="24">
        <f t="shared" si="75"/>
        <v>23</v>
      </c>
    </row>
    <row r="4837" spans="1:5" x14ac:dyDescent="0.25">
      <c r="A4837" s="24">
        <v>114563</v>
      </c>
      <c r="B4837" s="24" t="s">
        <v>2</v>
      </c>
      <c r="C4837" s="28">
        <v>44370</v>
      </c>
      <c r="D4837" s="30">
        <v>0.95539351851851861</v>
      </c>
      <c r="E4837" s="24">
        <f t="shared" si="75"/>
        <v>22</v>
      </c>
    </row>
    <row r="4838" spans="1:5" x14ac:dyDescent="0.25">
      <c r="A4838" s="24">
        <v>114579</v>
      </c>
      <c r="B4838" s="24" t="s">
        <v>5</v>
      </c>
      <c r="C4838" s="28">
        <v>44313</v>
      </c>
      <c r="D4838" s="30">
        <v>0.1895138888888889</v>
      </c>
      <c r="E4838" s="24">
        <f t="shared" si="75"/>
        <v>4</v>
      </c>
    </row>
    <row r="4839" spans="1:5" x14ac:dyDescent="0.25">
      <c r="A4839" s="24">
        <v>114584</v>
      </c>
      <c r="B4839" s="24" t="s">
        <v>7</v>
      </c>
      <c r="C4839" s="28">
        <v>44325</v>
      </c>
      <c r="D4839" s="30">
        <v>0.31545138888888885</v>
      </c>
      <c r="E4839" s="24">
        <f t="shared" si="75"/>
        <v>7</v>
      </c>
    </row>
    <row r="4840" spans="1:5" x14ac:dyDescent="0.25">
      <c r="A4840" s="24">
        <v>114604</v>
      </c>
      <c r="B4840" s="24" t="s">
        <v>3</v>
      </c>
      <c r="C4840" s="28">
        <v>44312</v>
      </c>
      <c r="D4840" s="30">
        <v>0.14518518518518519</v>
      </c>
      <c r="E4840" s="24">
        <f t="shared" si="75"/>
        <v>3</v>
      </c>
    </row>
    <row r="4841" spans="1:5" x14ac:dyDescent="0.25">
      <c r="A4841" s="24">
        <v>114687</v>
      </c>
      <c r="B4841" s="24" t="s">
        <v>2</v>
      </c>
      <c r="C4841" s="28">
        <v>44316</v>
      </c>
      <c r="D4841" s="30">
        <v>0.11486111111111112</v>
      </c>
      <c r="E4841" s="24">
        <f t="shared" si="75"/>
        <v>2</v>
      </c>
    </row>
    <row r="4842" spans="1:5" x14ac:dyDescent="0.25">
      <c r="A4842" s="24">
        <v>114783</v>
      </c>
      <c r="B4842" s="24" t="s">
        <v>2</v>
      </c>
      <c r="C4842" s="28">
        <v>44357</v>
      </c>
      <c r="D4842" s="30">
        <v>0.30628472222222219</v>
      </c>
      <c r="E4842" s="24">
        <f t="shared" si="75"/>
        <v>7</v>
      </c>
    </row>
    <row r="4843" spans="1:5" x14ac:dyDescent="0.25">
      <c r="A4843" s="24">
        <v>114786</v>
      </c>
      <c r="B4843" s="24" t="s">
        <v>2</v>
      </c>
      <c r="C4843" s="28">
        <v>44359</v>
      </c>
      <c r="D4843" s="30">
        <v>0.48366898148148146</v>
      </c>
      <c r="E4843" s="24">
        <f t="shared" si="75"/>
        <v>11</v>
      </c>
    </row>
    <row r="4844" spans="1:5" x14ac:dyDescent="0.25">
      <c r="A4844" s="24">
        <v>114864</v>
      </c>
      <c r="B4844" s="24" t="s">
        <v>2</v>
      </c>
      <c r="C4844" s="28">
        <v>44303</v>
      </c>
      <c r="D4844" s="30">
        <v>0.95598379629629626</v>
      </c>
      <c r="E4844" s="24">
        <f t="shared" si="75"/>
        <v>22</v>
      </c>
    </row>
    <row r="4845" spans="1:5" x14ac:dyDescent="0.25">
      <c r="A4845" s="24">
        <v>114877</v>
      </c>
      <c r="B4845" s="24" t="s">
        <v>5</v>
      </c>
      <c r="C4845" s="28">
        <v>44375</v>
      </c>
      <c r="D4845" s="30">
        <v>7.0717592592592596E-2</v>
      </c>
      <c r="E4845" s="24">
        <f t="shared" si="75"/>
        <v>1</v>
      </c>
    </row>
    <row r="4846" spans="1:5" x14ac:dyDescent="0.25">
      <c r="A4846" s="24">
        <v>114916</v>
      </c>
      <c r="B4846" s="24" t="s">
        <v>5</v>
      </c>
      <c r="C4846" s="28">
        <v>44305</v>
      </c>
      <c r="D4846" s="30">
        <v>0.45806712962962964</v>
      </c>
      <c r="E4846" s="24">
        <f t="shared" si="75"/>
        <v>10</v>
      </c>
    </row>
    <row r="4847" spans="1:5" x14ac:dyDescent="0.25">
      <c r="A4847" s="24">
        <v>114942</v>
      </c>
      <c r="B4847" s="24" t="s">
        <v>7</v>
      </c>
      <c r="C4847" s="28">
        <v>44345</v>
      </c>
      <c r="D4847" s="30">
        <v>0.3439699074074074</v>
      </c>
      <c r="E4847" s="24">
        <f t="shared" si="75"/>
        <v>8</v>
      </c>
    </row>
    <row r="4848" spans="1:5" x14ac:dyDescent="0.25">
      <c r="A4848" s="24">
        <v>114946</v>
      </c>
      <c r="B4848" s="24" t="s">
        <v>2</v>
      </c>
      <c r="C4848" s="28">
        <v>44314</v>
      </c>
      <c r="D4848" s="30">
        <v>0.52490740740740738</v>
      </c>
      <c r="E4848" s="24">
        <f t="shared" si="75"/>
        <v>12</v>
      </c>
    </row>
    <row r="4849" spans="1:5" x14ac:dyDescent="0.25">
      <c r="A4849" s="24">
        <v>114973</v>
      </c>
      <c r="B4849" s="24" t="s">
        <v>7</v>
      </c>
      <c r="C4849" s="28">
        <v>44341</v>
      </c>
      <c r="D4849" s="30">
        <v>0.83575231481481482</v>
      </c>
      <c r="E4849" s="24">
        <f t="shared" si="75"/>
        <v>20</v>
      </c>
    </row>
    <row r="4850" spans="1:5" x14ac:dyDescent="0.25">
      <c r="A4850" s="24">
        <v>114978</v>
      </c>
      <c r="B4850" s="24" t="s">
        <v>20</v>
      </c>
      <c r="C4850" s="28">
        <v>44323</v>
      </c>
      <c r="D4850" s="30">
        <v>0.78623842592592597</v>
      </c>
      <c r="E4850" s="24">
        <f t="shared" si="75"/>
        <v>18</v>
      </c>
    </row>
    <row r="4851" spans="1:5" x14ac:dyDescent="0.25">
      <c r="A4851" s="24">
        <v>115057</v>
      </c>
      <c r="B4851" s="24" t="s">
        <v>7</v>
      </c>
      <c r="C4851" s="28">
        <v>44345</v>
      </c>
      <c r="D4851" s="30">
        <v>0.91291666666666671</v>
      </c>
      <c r="E4851" s="24">
        <f t="shared" si="75"/>
        <v>21</v>
      </c>
    </row>
    <row r="4852" spans="1:5" x14ac:dyDescent="0.25">
      <c r="A4852" s="24">
        <v>115104</v>
      </c>
      <c r="B4852" s="24" t="s">
        <v>10</v>
      </c>
      <c r="C4852" s="28">
        <v>44327</v>
      </c>
      <c r="D4852" s="30">
        <v>8.68287037037037E-2</v>
      </c>
      <c r="E4852" s="24">
        <f t="shared" si="75"/>
        <v>2</v>
      </c>
    </row>
    <row r="4853" spans="1:5" x14ac:dyDescent="0.25">
      <c r="A4853" s="24">
        <v>115112</v>
      </c>
      <c r="B4853" s="24" t="s">
        <v>6</v>
      </c>
      <c r="C4853" s="28">
        <v>44292</v>
      </c>
      <c r="D4853" s="30">
        <v>0.87391203703703713</v>
      </c>
      <c r="E4853" s="24">
        <f t="shared" si="75"/>
        <v>20</v>
      </c>
    </row>
    <row r="4854" spans="1:5" x14ac:dyDescent="0.25">
      <c r="A4854" s="24">
        <v>115131</v>
      </c>
      <c r="B4854" s="24" t="s">
        <v>7</v>
      </c>
      <c r="C4854" s="28">
        <v>44309</v>
      </c>
      <c r="D4854" s="30">
        <v>0.31703703703703706</v>
      </c>
      <c r="E4854" s="24">
        <f t="shared" si="75"/>
        <v>7</v>
      </c>
    </row>
    <row r="4855" spans="1:5" x14ac:dyDescent="0.25">
      <c r="A4855" s="24">
        <v>115142</v>
      </c>
      <c r="B4855" s="24" t="s">
        <v>7</v>
      </c>
      <c r="C4855" s="28">
        <v>44307</v>
      </c>
      <c r="D4855" s="30">
        <v>5.2361111111111108E-2</v>
      </c>
      <c r="E4855" s="24">
        <f t="shared" si="75"/>
        <v>1</v>
      </c>
    </row>
    <row r="4856" spans="1:5" x14ac:dyDescent="0.25">
      <c r="A4856" s="24">
        <v>115209</v>
      </c>
      <c r="B4856" s="24" t="s">
        <v>2</v>
      </c>
      <c r="C4856" s="28">
        <v>44373</v>
      </c>
      <c r="D4856" s="30">
        <v>0.85743055555555558</v>
      </c>
      <c r="E4856" s="24">
        <f t="shared" si="75"/>
        <v>20</v>
      </c>
    </row>
    <row r="4857" spans="1:5" x14ac:dyDescent="0.25">
      <c r="A4857" s="24">
        <v>115264</v>
      </c>
      <c r="B4857" s="24" t="s">
        <v>13</v>
      </c>
      <c r="C4857" s="28">
        <v>44322</v>
      </c>
      <c r="D4857" s="30">
        <v>0.66402777777777777</v>
      </c>
      <c r="E4857" s="24">
        <f t="shared" si="75"/>
        <v>15</v>
      </c>
    </row>
    <row r="4858" spans="1:5" x14ac:dyDescent="0.25">
      <c r="A4858" s="24">
        <v>115301</v>
      </c>
      <c r="B4858" s="24" t="s">
        <v>5</v>
      </c>
      <c r="C4858" s="28">
        <v>44343</v>
      </c>
      <c r="D4858" s="30">
        <v>0.52317129629629633</v>
      </c>
      <c r="E4858" s="24">
        <f t="shared" si="75"/>
        <v>12</v>
      </c>
    </row>
    <row r="4859" spans="1:5" x14ac:dyDescent="0.25">
      <c r="A4859" s="24">
        <v>115302</v>
      </c>
      <c r="B4859" s="24" t="s">
        <v>7</v>
      </c>
      <c r="C4859" s="28">
        <v>44314</v>
      </c>
      <c r="D4859" s="30">
        <v>0.84466435185185185</v>
      </c>
      <c r="E4859" s="24">
        <f t="shared" si="75"/>
        <v>20</v>
      </c>
    </row>
    <row r="4860" spans="1:5" x14ac:dyDescent="0.25">
      <c r="A4860" s="24">
        <v>115355</v>
      </c>
      <c r="B4860" s="24" t="s">
        <v>2</v>
      </c>
      <c r="C4860" s="28">
        <v>44313</v>
      </c>
      <c r="D4860" s="30">
        <v>0.10685185185185185</v>
      </c>
      <c r="E4860" s="24">
        <f t="shared" si="75"/>
        <v>2</v>
      </c>
    </row>
    <row r="4861" spans="1:5" x14ac:dyDescent="0.25">
      <c r="A4861" s="24">
        <v>115358</v>
      </c>
      <c r="B4861" s="24" t="s">
        <v>8</v>
      </c>
      <c r="C4861" s="28">
        <v>44375</v>
      </c>
      <c r="D4861" s="30">
        <v>4.2476851851851851E-3</v>
      </c>
      <c r="E4861" s="24">
        <f t="shared" si="75"/>
        <v>0</v>
      </c>
    </row>
    <row r="4862" spans="1:5" x14ac:dyDescent="0.25">
      <c r="A4862" s="24">
        <v>115378</v>
      </c>
      <c r="B4862" s="24" t="s">
        <v>5</v>
      </c>
      <c r="C4862" s="28">
        <v>44293</v>
      </c>
      <c r="D4862" s="30">
        <v>0.72884259259259254</v>
      </c>
      <c r="E4862" s="24">
        <f t="shared" si="75"/>
        <v>17</v>
      </c>
    </row>
    <row r="4863" spans="1:5" x14ac:dyDescent="0.25">
      <c r="A4863" s="24">
        <v>115433</v>
      </c>
      <c r="B4863" s="24" t="s">
        <v>5</v>
      </c>
      <c r="C4863" s="28">
        <v>44314</v>
      </c>
      <c r="D4863" s="30">
        <v>0.54418981481481488</v>
      </c>
      <c r="E4863" s="24">
        <f t="shared" si="75"/>
        <v>13</v>
      </c>
    </row>
    <row r="4864" spans="1:5" x14ac:dyDescent="0.25">
      <c r="A4864" s="24">
        <v>115465</v>
      </c>
      <c r="B4864" s="24" t="s">
        <v>19</v>
      </c>
      <c r="C4864" s="28">
        <v>44328</v>
      </c>
      <c r="D4864" s="30">
        <v>0.42927083333333332</v>
      </c>
      <c r="E4864" s="24">
        <f t="shared" si="75"/>
        <v>10</v>
      </c>
    </row>
    <row r="4865" spans="1:5" x14ac:dyDescent="0.25">
      <c r="A4865" s="24">
        <v>115478</v>
      </c>
      <c r="B4865" s="24" t="s">
        <v>3</v>
      </c>
      <c r="C4865" s="28">
        <v>44400</v>
      </c>
      <c r="D4865" s="30">
        <v>2.2175925925925929E-2</v>
      </c>
      <c r="E4865" s="24">
        <f t="shared" si="75"/>
        <v>0</v>
      </c>
    </row>
    <row r="4866" spans="1:5" x14ac:dyDescent="0.25">
      <c r="A4866" s="24">
        <v>115502</v>
      </c>
      <c r="B4866" s="24" t="s">
        <v>3</v>
      </c>
      <c r="C4866" s="28">
        <v>44376</v>
      </c>
      <c r="D4866" s="30">
        <v>0.23231481481481484</v>
      </c>
      <c r="E4866" s="24">
        <f t="shared" si="75"/>
        <v>5</v>
      </c>
    </row>
    <row r="4867" spans="1:5" x14ac:dyDescent="0.25">
      <c r="A4867" s="24">
        <v>115522</v>
      </c>
      <c r="B4867" s="24" t="s">
        <v>7</v>
      </c>
      <c r="C4867" s="28">
        <v>44373</v>
      </c>
      <c r="D4867" s="30">
        <v>6.7534722222222218E-2</v>
      </c>
      <c r="E4867" s="24">
        <f t="shared" ref="E4867:E4930" si="76">HOUR(D4867)</f>
        <v>1</v>
      </c>
    </row>
    <row r="4868" spans="1:5" x14ac:dyDescent="0.25">
      <c r="A4868" s="24">
        <v>115535</v>
      </c>
      <c r="B4868" s="24" t="s">
        <v>7</v>
      </c>
      <c r="C4868" s="28">
        <v>44373</v>
      </c>
      <c r="D4868" s="30">
        <v>0.97447916666666667</v>
      </c>
      <c r="E4868" s="24">
        <f t="shared" si="76"/>
        <v>23</v>
      </c>
    </row>
    <row r="4869" spans="1:5" x14ac:dyDescent="0.25">
      <c r="A4869" s="24">
        <v>115546</v>
      </c>
      <c r="B4869" s="24" t="s">
        <v>5</v>
      </c>
      <c r="C4869" s="28">
        <v>44341</v>
      </c>
      <c r="D4869" s="30">
        <v>0.3168287037037037</v>
      </c>
      <c r="E4869" s="24">
        <f t="shared" si="76"/>
        <v>7</v>
      </c>
    </row>
    <row r="4870" spans="1:5" x14ac:dyDescent="0.25">
      <c r="A4870" s="24">
        <v>115556</v>
      </c>
      <c r="B4870" s="24" t="s">
        <v>20</v>
      </c>
      <c r="C4870" s="28">
        <v>44299</v>
      </c>
      <c r="D4870" s="30">
        <v>0.43710648148148151</v>
      </c>
      <c r="E4870" s="24">
        <f t="shared" si="76"/>
        <v>10</v>
      </c>
    </row>
    <row r="4871" spans="1:5" x14ac:dyDescent="0.25">
      <c r="A4871" s="24">
        <v>115558</v>
      </c>
      <c r="B4871" s="24" t="s">
        <v>2</v>
      </c>
      <c r="C4871" s="28">
        <v>44373</v>
      </c>
      <c r="D4871" s="30">
        <v>0.72158564814814818</v>
      </c>
      <c r="E4871" s="24">
        <f t="shared" si="76"/>
        <v>17</v>
      </c>
    </row>
    <row r="4872" spans="1:5" x14ac:dyDescent="0.25">
      <c r="A4872" s="24">
        <v>115605</v>
      </c>
      <c r="B4872" s="24" t="s">
        <v>2</v>
      </c>
      <c r="C4872" s="28">
        <v>44320</v>
      </c>
      <c r="D4872" s="30">
        <v>0.47232638888888889</v>
      </c>
      <c r="E4872" s="24">
        <f t="shared" si="76"/>
        <v>11</v>
      </c>
    </row>
    <row r="4873" spans="1:5" x14ac:dyDescent="0.25">
      <c r="A4873" s="24">
        <v>115687</v>
      </c>
      <c r="B4873" s="24" t="s">
        <v>8</v>
      </c>
      <c r="C4873" s="28">
        <v>44342</v>
      </c>
      <c r="D4873" s="30">
        <v>0.91848379629629628</v>
      </c>
      <c r="E4873" s="24">
        <f t="shared" si="76"/>
        <v>22</v>
      </c>
    </row>
    <row r="4874" spans="1:5" x14ac:dyDescent="0.25">
      <c r="A4874" s="24">
        <v>115699</v>
      </c>
      <c r="B4874" s="24" t="s">
        <v>2</v>
      </c>
      <c r="C4874" s="28">
        <v>44373</v>
      </c>
      <c r="D4874" s="30">
        <v>0.69263888888888892</v>
      </c>
      <c r="E4874" s="24">
        <f t="shared" si="76"/>
        <v>16</v>
      </c>
    </row>
    <row r="4875" spans="1:5" x14ac:dyDescent="0.25">
      <c r="A4875" s="24">
        <v>115702</v>
      </c>
      <c r="B4875" s="24" t="s">
        <v>2</v>
      </c>
      <c r="C4875" s="28">
        <v>44313</v>
      </c>
      <c r="D4875" s="30">
        <v>0.55173611111111109</v>
      </c>
      <c r="E4875" s="24">
        <f t="shared" si="76"/>
        <v>13</v>
      </c>
    </row>
    <row r="4876" spans="1:5" x14ac:dyDescent="0.25">
      <c r="A4876" s="24">
        <v>115730</v>
      </c>
      <c r="B4876" s="24" t="s">
        <v>5</v>
      </c>
      <c r="C4876" s="28">
        <v>44348</v>
      </c>
      <c r="D4876" s="30">
        <v>0.31584490740740739</v>
      </c>
      <c r="E4876" s="24">
        <f t="shared" si="76"/>
        <v>7</v>
      </c>
    </row>
    <row r="4877" spans="1:5" x14ac:dyDescent="0.25">
      <c r="A4877" s="24">
        <v>115755</v>
      </c>
      <c r="B4877" s="24" t="s">
        <v>5</v>
      </c>
      <c r="C4877" s="28">
        <v>44374</v>
      </c>
      <c r="D4877" s="30">
        <v>0.14028935185185185</v>
      </c>
      <c r="E4877" s="24">
        <f t="shared" si="76"/>
        <v>3</v>
      </c>
    </row>
    <row r="4878" spans="1:5" x14ac:dyDescent="0.25">
      <c r="A4878" s="24">
        <v>115757</v>
      </c>
      <c r="B4878" s="24" t="s">
        <v>3</v>
      </c>
      <c r="C4878" s="28">
        <v>44344</v>
      </c>
      <c r="D4878" s="30">
        <v>0.78278935185185183</v>
      </c>
      <c r="E4878" s="24">
        <f t="shared" si="76"/>
        <v>18</v>
      </c>
    </row>
    <row r="4879" spans="1:5" x14ac:dyDescent="0.25">
      <c r="A4879" s="24">
        <v>115798</v>
      </c>
      <c r="B4879" s="24" t="s">
        <v>7</v>
      </c>
      <c r="C4879" s="28">
        <v>44370</v>
      </c>
      <c r="D4879" s="30">
        <v>0.98383101851851851</v>
      </c>
      <c r="E4879" s="24">
        <f t="shared" si="76"/>
        <v>23</v>
      </c>
    </row>
    <row r="4880" spans="1:5" x14ac:dyDescent="0.25">
      <c r="A4880" s="24">
        <v>115831</v>
      </c>
      <c r="B4880" s="24" t="s">
        <v>5</v>
      </c>
      <c r="C4880" s="28">
        <v>44304</v>
      </c>
      <c r="D4880" s="30">
        <v>0.58905092592592589</v>
      </c>
      <c r="E4880" s="24">
        <f t="shared" si="76"/>
        <v>14</v>
      </c>
    </row>
    <row r="4881" spans="1:5" x14ac:dyDescent="0.25">
      <c r="A4881" s="24">
        <v>115838</v>
      </c>
      <c r="B4881" s="24" t="s">
        <v>3</v>
      </c>
      <c r="C4881" s="28">
        <v>44343</v>
      </c>
      <c r="D4881" s="30">
        <v>0.47607638888888887</v>
      </c>
      <c r="E4881" s="24">
        <f t="shared" si="76"/>
        <v>11</v>
      </c>
    </row>
    <row r="4882" spans="1:5" x14ac:dyDescent="0.25">
      <c r="A4882" s="24">
        <v>115841</v>
      </c>
      <c r="B4882" s="24" t="s">
        <v>2</v>
      </c>
      <c r="C4882" s="28">
        <v>44343</v>
      </c>
      <c r="D4882" s="30">
        <v>0.10968750000000001</v>
      </c>
      <c r="E4882" s="24">
        <f t="shared" si="76"/>
        <v>2</v>
      </c>
    </row>
    <row r="4883" spans="1:5" x14ac:dyDescent="0.25">
      <c r="A4883" s="24">
        <v>115888</v>
      </c>
      <c r="B4883" s="24" t="s">
        <v>5</v>
      </c>
      <c r="C4883" s="28">
        <v>44371</v>
      </c>
      <c r="D4883" s="30">
        <v>0.88252314814814825</v>
      </c>
      <c r="E4883" s="24">
        <f t="shared" si="76"/>
        <v>21</v>
      </c>
    </row>
    <row r="4884" spans="1:5" x14ac:dyDescent="0.25">
      <c r="A4884" s="24">
        <v>115909</v>
      </c>
      <c r="B4884" s="24" t="s">
        <v>2</v>
      </c>
      <c r="C4884" s="28">
        <v>44309</v>
      </c>
      <c r="D4884" s="30">
        <v>0.11712962962962963</v>
      </c>
      <c r="E4884" s="24">
        <f t="shared" si="76"/>
        <v>2</v>
      </c>
    </row>
    <row r="4885" spans="1:5" x14ac:dyDescent="0.25">
      <c r="A4885" s="24">
        <v>115939</v>
      </c>
      <c r="B4885" s="24" t="s">
        <v>5</v>
      </c>
      <c r="C4885" s="28">
        <v>44302</v>
      </c>
      <c r="D4885" s="30">
        <v>0.71484953703703702</v>
      </c>
      <c r="E4885" s="24">
        <f t="shared" si="76"/>
        <v>17</v>
      </c>
    </row>
    <row r="4886" spans="1:5" x14ac:dyDescent="0.25">
      <c r="A4886" s="24">
        <v>115984</v>
      </c>
      <c r="B4886" s="24" t="s">
        <v>6</v>
      </c>
      <c r="C4886" s="28">
        <v>44310</v>
      </c>
      <c r="D4886" s="30">
        <v>0.94096064814814817</v>
      </c>
      <c r="E4886" s="24">
        <f t="shared" si="76"/>
        <v>22</v>
      </c>
    </row>
    <row r="4887" spans="1:5" x14ac:dyDescent="0.25">
      <c r="A4887" s="24">
        <v>115992</v>
      </c>
      <c r="B4887" s="24" t="s">
        <v>2</v>
      </c>
      <c r="C4887" s="28">
        <v>44296</v>
      </c>
      <c r="D4887" s="30">
        <v>0.25126157407407407</v>
      </c>
      <c r="E4887" s="24">
        <f t="shared" si="76"/>
        <v>6</v>
      </c>
    </row>
    <row r="4888" spans="1:5" x14ac:dyDescent="0.25">
      <c r="A4888" s="24">
        <v>115993</v>
      </c>
      <c r="B4888" s="24" t="s">
        <v>5</v>
      </c>
      <c r="C4888" s="28">
        <v>44372</v>
      </c>
      <c r="D4888" s="30">
        <v>1.045138888888889E-2</v>
      </c>
      <c r="E4888" s="24">
        <f t="shared" si="76"/>
        <v>0</v>
      </c>
    </row>
    <row r="4889" spans="1:5" x14ac:dyDescent="0.25">
      <c r="A4889" s="24">
        <v>116017</v>
      </c>
      <c r="B4889" s="24" t="s">
        <v>5</v>
      </c>
      <c r="C4889" s="28">
        <v>44308</v>
      </c>
      <c r="D4889" s="30">
        <v>0.48008101851851853</v>
      </c>
      <c r="E4889" s="24">
        <f t="shared" si="76"/>
        <v>11</v>
      </c>
    </row>
    <row r="4890" spans="1:5" x14ac:dyDescent="0.25">
      <c r="A4890" s="24">
        <v>116021</v>
      </c>
      <c r="B4890" s="24" t="s">
        <v>3</v>
      </c>
      <c r="C4890" s="28">
        <v>44312</v>
      </c>
      <c r="D4890" s="30">
        <v>0.32216435185185183</v>
      </c>
      <c r="E4890" s="24">
        <f t="shared" si="76"/>
        <v>7</v>
      </c>
    </row>
    <row r="4891" spans="1:5" x14ac:dyDescent="0.25">
      <c r="A4891" s="24">
        <v>116025</v>
      </c>
      <c r="B4891" s="24" t="s">
        <v>7</v>
      </c>
      <c r="C4891" s="28">
        <v>44327</v>
      </c>
      <c r="D4891" s="30">
        <v>0.41589120370370369</v>
      </c>
      <c r="E4891" s="24">
        <f t="shared" si="76"/>
        <v>9</v>
      </c>
    </row>
    <row r="4892" spans="1:5" x14ac:dyDescent="0.25">
      <c r="A4892" s="24">
        <v>116044</v>
      </c>
      <c r="B4892" s="24" t="s">
        <v>5</v>
      </c>
      <c r="C4892" s="28">
        <v>44373</v>
      </c>
      <c r="D4892" s="30">
        <v>0.59836805555555561</v>
      </c>
      <c r="E4892" s="24">
        <f t="shared" si="76"/>
        <v>14</v>
      </c>
    </row>
    <row r="4893" spans="1:5" x14ac:dyDescent="0.25">
      <c r="A4893" s="24">
        <v>116084</v>
      </c>
      <c r="B4893" s="24" t="s">
        <v>3</v>
      </c>
      <c r="C4893" s="28">
        <v>44302</v>
      </c>
      <c r="D4893" s="30">
        <v>0.45590277777777777</v>
      </c>
      <c r="E4893" s="24">
        <f t="shared" si="76"/>
        <v>10</v>
      </c>
    </row>
    <row r="4894" spans="1:5" x14ac:dyDescent="0.25">
      <c r="A4894" s="24">
        <v>116098</v>
      </c>
      <c r="B4894" s="24" t="s">
        <v>2</v>
      </c>
      <c r="C4894" s="28">
        <v>44295</v>
      </c>
      <c r="D4894" s="30">
        <v>0.66486111111111112</v>
      </c>
      <c r="E4894" s="24">
        <f t="shared" si="76"/>
        <v>15</v>
      </c>
    </row>
    <row r="4895" spans="1:5" x14ac:dyDescent="0.25">
      <c r="A4895" s="24">
        <v>116108</v>
      </c>
      <c r="B4895" s="24" t="s">
        <v>2</v>
      </c>
      <c r="C4895" s="28">
        <v>44341</v>
      </c>
      <c r="D4895" s="30">
        <v>0.9358912037037036</v>
      </c>
      <c r="E4895" s="24">
        <f t="shared" si="76"/>
        <v>22</v>
      </c>
    </row>
    <row r="4896" spans="1:5" x14ac:dyDescent="0.25">
      <c r="A4896" s="24">
        <v>116132</v>
      </c>
      <c r="B4896" s="24" t="s">
        <v>3</v>
      </c>
      <c r="C4896" s="28">
        <v>44314</v>
      </c>
      <c r="D4896" s="30">
        <v>0.76954861111111106</v>
      </c>
      <c r="E4896" s="24">
        <f t="shared" si="76"/>
        <v>18</v>
      </c>
    </row>
    <row r="4897" spans="1:5" x14ac:dyDescent="0.25">
      <c r="A4897" s="24">
        <v>116143</v>
      </c>
      <c r="B4897" s="24" t="s">
        <v>5</v>
      </c>
      <c r="C4897" s="28">
        <v>44300</v>
      </c>
      <c r="D4897" s="30">
        <v>0.25726851851851851</v>
      </c>
      <c r="E4897" s="24">
        <f t="shared" si="76"/>
        <v>6</v>
      </c>
    </row>
    <row r="4898" spans="1:5" x14ac:dyDescent="0.25">
      <c r="A4898" s="24">
        <v>116212</v>
      </c>
      <c r="B4898" s="24" t="s">
        <v>3</v>
      </c>
      <c r="C4898" s="28">
        <v>44293</v>
      </c>
      <c r="D4898" s="30">
        <v>0.68920138888888882</v>
      </c>
      <c r="E4898" s="24">
        <f t="shared" si="76"/>
        <v>16</v>
      </c>
    </row>
    <row r="4899" spans="1:5" x14ac:dyDescent="0.25">
      <c r="A4899" s="24">
        <v>116263</v>
      </c>
      <c r="B4899" s="24" t="s">
        <v>7</v>
      </c>
      <c r="C4899" s="28">
        <v>44309</v>
      </c>
      <c r="D4899" s="30">
        <v>0.40873842592592591</v>
      </c>
      <c r="E4899" s="24">
        <f t="shared" si="76"/>
        <v>9</v>
      </c>
    </row>
    <row r="4900" spans="1:5" x14ac:dyDescent="0.25">
      <c r="A4900" s="24">
        <v>116285</v>
      </c>
      <c r="B4900" s="24" t="s">
        <v>5</v>
      </c>
      <c r="C4900" s="28">
        <v>44321</v>
      </c>
      <c r="D4900" s="30">
        <v>0.84438657407407414</v>
      </c>
      <c r="E4900" s="24">
        <f t="shared" si="76"/>
        <v>20</v>
      </c>
    </row>
    <row r="4901" spans="1:5" x14ac:dyDescent="0.25">
      <c r="A4901" s="24">
        <v>116306</v>
      </c>
      <c r="B4901" s="24" t="s">
        <v>5</v>
      </c>
      <c r="C4901" s="28">
        <v>44309</v>
      </c>
      <c r="D4901" s="30">
        <v>0.17471064814814816</v>
      </c>
      <c r="E4901" s="24">
        <f t="shared" si="76"/>
        <v>4</v>
      </c>
    </row>
    <row r="4902" spans="1:5" x14ac:dyDescent="0.25">
      <c r="A4902" s="24">
        <v>116368</v>
      </c>
      <c r="B4902" s="24" t="s">
        <v>12</v>
      </c>
      <c r="C4902" s="28">
        <v>44296</v>
      </c>
      <c r="D4902" s="30">
        <v>0.9587268518518518</v>
      </c>
      <c r="E4902" s="24">
        <f t="shared" si="76"/>
        <v>23</v>
      </c>
    </row>
    <row r="4903" spans="1:5" x14ac:dyDescent="0.25">
      <c r="A4903" s="24">
        <v>116433</v>
      </c>
      <c r="B4903" s="24" t="s">
        <v>2</v>
      </c>
      <c r="C4903" s="28">
        <v>44373</v>
      </c>
      <c r="D4903" s="30">
        <v>6.0578703703703697E-2</v>
      </c>
      <c r="E4903" s="24">
        <f t="shared" si="76"/>
        <v>1</v>
      </c>
    </row>
    <row r="4904" spans="1:5" x14ac:dyDescent="0.25">
      <c r="A4904" s="24">
        <v>116435</v>
      </c>
      <c r="B4904" s="24" t="s">
        <v>2</v>
      </c>
      <c r="C4904" s="28">
        <v>44387</v>
      </c>
      <c r="D4904" s="30">
        <v>0.3929050925925926</v>
      </c>
      <c r="E4904" s="24">
        <f t="shared" si="76"/>
        <v>9</v>
      </c>
    </row>
    <row r="4905" spans="1:5" x14ac:dyDescent="0.25">
      <c r="A4905" s="24">
        <v>116440</v>
      </c>
      <c r="B4905" s="24" t="s">
        <v>5</v>
      </c>
      <c r="C4905" s="28">
        <v>44345</v>
      </c>
      <c r="D4905" s="30">
        <v>0.11847222222222221</v>
      </c>
      <c r="E4905" s="24">
        <f t="shared" si="76"/>
        <v>2</v>
      </c>
    </row>
    <row r="4906" spans="1:5" x14ac:dyDescent="0.25">
      <c r="A4906" s="24">
        <v>116493</v>
      </c>
      <c r="B4906" s="24" t="s">
        <v>2</v>
      </c>
      <c r="C4906" s="28">
        <v>44359</v>
      </c>
      <c r="D4906" s="30">
        <v>0.69893518518518516</v>
      </c>
      <c r="E4906" s="24">
        <f t="shared" si="76"/>
        <v>16</v>
      </c>
    </row>
    <row r="4907" spans="1:5" x14ac:dyDescent="0.25">
      <c r="A4907" s="24">
        <v>116531</v>
      </c>
      <c r="B4907" s="24" t="s">
        <v>5</v>
      </c>
      <c r="C4907" s="28">
        <v>44372</v>
      </c>
      <c r="D4907" s="30">
        <v>0.87482638888888886</v>
      </c>
      <c r="E4907" s="24">
        <f t="shared" si="76"/>
        <v>20</v>
      </c>
    </row>
    <row r="4908" spans="1:5" x14ac:dyDescent="0.25">
      <c r="A4908" s="24">
        <v>116555</v>
      </c>
      <c r="B4908" s="24" t="s">
        <v>5</v>
      </c>
      <c r="C4908" s="28">
        <v>44363</v>
      </c>
      <c r="D4908" s="30">
        <v>0.9497916666666667</v>
      </c>
      <c r="E4908" s="24">
        <f t="shared" si="76"/>
        <v>22</v>
      </c>
    </row>
    <row r="4909" spans="1:5" x14ac:dyDescent="0.25">
      <c r="A4909" s="24">
        <v>116580</v>
      </c>
      <c r="B4909" s="24" t="s">
        <v>2</v>
      </c>
      <c r="C4909" s="28">
        <v>44371</v>
      </c>
      <c r="D4909" s="30">
        <v>0.59069444444444441</v>
      </c>
      <c r="E4909" s="24">
        <f t="shared" si="76"/>
        <v>14</v>
      </c>
    </row>
    <row r="4910" spans="1:5" x14ac:dyDescent="0.25">
      <c r="A4910" s="24">
        <v>116584</v>
      </c>
      <c r="B4910" s="24" t="s">
        <v>5</v>
      </c>
      <c r="C4910" s="28">
        <v>44316</v>
      </c>
      <c r="D4910" s="30">
        <v>0.47670138888888891</v>
      </c>
      <c r="E4910" s="24">
        <f t="shared" si="76"/>
        <v>11</v>
      </c>
    </row>
    <row r="4911" spans="1:5" x14ac:dyDescent="0.25">
      <c r="A4911" s="24">
        <v>116600</v>
      </c>
      <c r="B4911" s="24" t="s">
        <v>5</v>
      </c>
      <c r="C4911" s="28">
        <v>44342</v>
      </c>
      <c r="D4911" s="30">
        <v>0.8474652777777778</v>
      </c>
      <c r="E4911" s="24">
        <f t="shared" si="76"/>
        <v>20</v>
      </c>
    </row>
    <row r="4912" spans="1:5" x14ac:dyDescent="0.25">
      <c r="A4912" s="24">
        <v>116632</v>
      </c>
      <c r="B4912" s="24" t="s">
        <v>5</v>
      </c>
      <c r="C4912" s="28">
        <v>44304</v>
      </c>
      <c r="D4912" s="30">
        <v>5.6064814814814817E-2</v>
      </c>
      <c r="E4912" s="24">
        <f t="shared" si="76"/>
        <v>1</v>
      </c>
    </row>
    <row r="4913" spans="1:5" x14ac:dyDescent="0.25">
      <c r="A4913" s="24">
        <v>116645</v>
      </c>
      <c r="B4913" s="24" t="s">
        <v>5</v>
      </c>
      <c r="C4913" s="28">
        <v>44296</v>
      </c>
      <c r="D4913" s="30">
        <v>0.11385416666666666</v>
      </c>
      <c r="E4913" s="24">
        <f t="shared" si="76"/>
        <v>2</v>
      </c>
    </row>
    <row r="4914" spans="1:5" x14ac:dyDescent="0.25">
      <c r="A4914" s="24">
        <v>116688</v>
      </c>
      <c r="B4914" s="24" t="s">
        <v>2</v>
      </c>
      <c r="C4914" s="28">
        <v>44340</v>
      </c>
      <c r="D4914" s="30">
        <v>0.49699074074074073</v>
      </c>
      <c r="E4914" s="24">
        <f t="shared" si="76"/>
        <v>11</v>
      </c>
    </row>
    <row r="4915" spans="1:5" x14ac:dyDescent="0.25">
      <c r="A4915" s="24">
        <v>116718</v>
      </c>
      <c r="B4915" s="24" t="s">
        <v>5</v>
      </c>
      <c r="C4915" s="28">
        <v>44398</v>
      </c>
      <c r="D4915" s="30">
        <v>9.9513888888888888E-2</v>
      </c>
      <c r="E4915" s="24">
        <f t="shared" si="76"/>
        <v>2</v>
      </c>
    </row>
    <row r="4916" spans="1:5" x14ac:dyDescent="0.25">
      <c r="A4916" s="24">
        <v>116727</v>
      </c>
      <c r="B4916" s="24" t="s">
        <v>5</v>
      </c>
      <c r="C4916" s="28">
        <v>44346</v>
      </c>
      <c r="D4916" s="30">
        <v>0.31032407407407409</v>
      </c>
      <c r="E4916" s="24">
        <f t="shared" si="76"/>
        <v>7</v>
      </c>
    </row>
    <row r="4917" spans="1:5" x14ac:dyDescent="0.25">
      <c r="A4917" s="24">
        <v>116736</v>
      </c>
      <c r="B4917" s="24" t="s">
        <v>20</v>
      </c>
      <c r="C4917" s="28">
        <v>44373</v>
      </c>
      <c r="D4917" s="30">
        <v>0.49494212962962963</v>
      </c>
      <c r="E4917" s="24">
        <f t="shared" si="76"/>
        <v>11</v>
      </c>
    </row>
    <row r="4918" spans="1:5" x14ac:dyDescent="0.25">
      <c r="A4918" s="24">
        <v>116751</v>
      </c>
      <c r="B4918" s="24" t="s">
        <v>5</v>
      </c>
      <c r="C4918" s="28">
        <v>44323</v>
      </c>
      <c r="D4918" s="30">
        <v>0.47946759259259258</v>
      </c>
      <c r="E4918" s="24">
        <f t="shared" si="76"/>
        <v>11</v>
      </c>
    </row>
    <row r="4919" spans="1:5" x14ac:dyDescent="0.25">
      <c r="A4919" s="24">
        <v>116778</v>
      </c>
      <c r="B4919" s="24" t="s">
        <v>7</v>
      </c>
      <c r="C4919" s="28">
        <v>44315</v>
      </c>
      <c r="D4919" s="30">
        <v>0.20429398148148148</v>
      </c>
      <c r="E4919" s="24">
        <f t="shared" si="76"/>
        <v>4</v>
      </c>
    </row>
    <row r="4920" spans="1:5" x14ac:dyDescent="0.25">
      <c r="A4920" s="24">
        <v>116803</v>
      </c>
      <c r="B4920" s="24" t="s">
        <v>2</v>
      </c>
      <c r="C4920" s="28">
        <v>44342</v>
      </c>
      <c r="D4920" s="30">
        <v>0.93736111111111109</v>
      </c>
      <c r="E4920" s="24">
        <f t="shared" si="76"/>
        <v>22</v>
      </c>
    </row>
    <row r="4921" spans="1:5" x14ac:dyDescent="0.25">
      <c r="A4921" s="24">
        <v>116809</v>
      </c>
      <c r="B4921" s="24" t="s">
        <v>2</v>
      </c>
      <c r="C4921" s="28">
        <v>44334</v>
      </c>
      <c r="D4921" s="30">
        <v>2.0844907407407406E-2</v>
      </c>
      <c r="E4921" s="24">
        <f t="shared" si="76"/>
        <v>0</v>
      </c>
    </row>
    <row r="4922" spans="1:5" x14ac:dyDescent="0.25">
      <c r="A4922" s="24">
        <v>116815</v>
      </c>
      <c r="B4922" s="24" t="s">
        <v>2</v>
      </c>
      <c r="C4922" s="28">
        <v>44396</v>
      </c>
      <c r="D4922" s="30">
        <v>0.21251157407407406</v>
      </c>
      <c r="E4922" s="24">
        <f t="shared" si="76"/>
        <v>5</v>
      </c>
    </row>
    <row r="4923" spans="1:5" x14ac:dyDescent="0.25">
      <c r="A4923" s="24">
        <v>116914</v>
      </c>
      <c r="B4923" s="24" t="s">
        <v>7</v>
      </c>
      <c r="C4923" s="28">
        <v>44383</v>
      </c>
      <c r="D4923" s="30">
        <v>0.35373842592592591</v>
      </c>
      <c r="E4923" s="24">
        <f t="shared" si="76"/>
        <v>8</v>
      </c>
    </row>
    <row r="4924" spans="1:5" x14ac:dyDescent="0.25">
      <c r="A4924" s="24">
        <v>116962</v>
      </c>
      <c r="B4924" s="24" t="s">
        <v>5</v>
      </c>
      <c r="C4924" s="28">
        <v>44290</v>
      </c>
      <c r="D4924" s="30">
        <v>8.6527777777777773E-2</v>
      </c>
      <c r="E4924" s="24">
        <f t="shared" si="76"/>
        <v>2</v>
      </c>
    </row>
    <row r="4925" spans="1:5" x14ac:dyDescent="0.25">
      <c r="A4925" s="24">
        <v>117008</v>
      </c>
      <c r="B4925" s="24" t="s">
        <v>18</v>
      </c>
      <c r="C4925" s="28">
        <v>44311</v>
      </c>
      <c r="D4925" s="30">
        <v>3.394675925925926E-2</v>
      </c>
      <c r="E4925" s="24">
        <f t="shared" si="76"/>
        <v>0</v>
      </c>
    </row>
    <row r="4926" spans="1:5" x14ac:dyDescent="0.25">
      <c r="A4926" s="24">
        <v>117012</v>
      </c>
      <c r="B4926" s="24" t="s">
        <v>5</v>
      </c>
      <c r="C4926" s="28">
        <v>44316</v>
      </c>
      <c r="D4926" s="30">
        <v>0.72563657407407411</v>
      </c>
      <c r="E4926" s="24">
        <f t="shared" si="76"/>
        <v>17</v>
      </c>
    </row>
    <row r="4927" spans="1:5" x14ac:dyDescent="0.25">
      <c r="A4927" s="24">
        <v>117027</v>
      </c>
      <c r="B4927" s="24" t="s">
        <v>2</v>
      </c>
      <c r="C4927" s="28">
        <v>44372</v>
      </c>
      <c r="D4927" s="30">
        <v>0.29096064814814815</v>
      </c>
      <c r="E4927" s="24">
        <f t="shared" si="76"/>
        <v>6</v>
      </c>
    </row>
    <row r="4928" spans="1:5" x14ac:dyDescent="0.25">
      <c r="A4928" s="24">
        <v>117079</v>
      </c>
      <c r="B4928" s="24" t="s">
        <v>2</v>
      </c>
      <c r="C4928" s="28">
        <v>44308</v>
      </c>
      <c r="D4928" s="30">
        <v>0.59195601851851853</v>
      </c>
      <c r="E4928" s="24">
        <f t="shared" si="76"/>
        <v>14</v>
      </c>
    </row>
    <row r="4929" spans="1:5" x14ac:dyDescent="0.25">
      <c r="A4929" s="24">
        <v>117109</v>
      </c>
      <c r="B4929" s="24" t="s">
        <v>5</v>
      </c>
      <c r="C4929" s="28">
        <v>44308</v>
      </c>
      <c r="D4929" s="30">
        <v>1.9733796296296298E-2</v>
      </c>
      <c r="E4929" s="24">
        <f t="shared" si="76"/>
        <v>0</v>
      </c>
    </row>
    <row r="4930" spans="1:5" x14ac:dyDescent="0.25">
      <c r="A4930" s="24">
        <v>117139</v>
      </c>
      <c r="B4930" s="24" t="s">
        <v>2</v>
      </c>
      <c r="C4930" s="28">
        <v>44291</v>
      </c>
      <c r="D4930" s="30">
        <v>0.25383101851851853</v>
      </c>
      <c r="E4930" s="24">
        <f t="shared" si="76"/>
        <v>6</v>
      </c>
    </row>
    <row r="4931" spans="1:5" x14ac:dyDescent="0.25">
      <c r="A4931" s="24">
        <v>117145</v>
      </c>
      <c r="B4931" s="24" t="s">
        <v>2</v>
      </c>
      <c r="C4931" s="28">
        <v>44383</v>
      </c>
      <c r="D4931" s="30">
        <v>0.34703703703703703</v>
      </c>
      <c r="E4931" s="24">
        <f t="shared" ref="E4931:E4994" si="77">HOUR(D4931)</f>
        <v>8</v>
      </c>
    </row>
    <row r="4932" spans="1:5" x14ac:dyDescent="0.25">
      <c r="A4932" s="24">
        <v>117166</v>
      </c>
      <c r="B4932" s="24" t="s">
        <v>7</v>
      </c>
      <c r="C4932" s="28">
        <v>44326</v>
      </c>
      <c r="D4932" s="30">
        <v>0.15837962962962962</v>
      </c>
      <c r="E4932" s="24">
        <f t="shared" si="77"/>
        <v>3</v>
      </c>
    </row>
    <row r="4933" spans="1:5" x14ac:dyDescent="0.25">
      <c r="A4933" s="24">
        <v>117196</v>
      </c>
      <c r="B4933" s="24" t="s">
        <v>5</v>
      </c>
      <c r="C4933" s="28">
        <v>44340</v>
      </c>
      <c r="D4933" s="30">
        <v>0.97506944444444443</v>
      </c>
      <c r="E4933" s="24">
        <f t="shared" si="77"/>
        <v>23</v>
      </c>
    </row>
    <row r="4934" spans="1:5" x14ac:dyDescent="0.25">
      <c r="A4934" s="24">
        <v>117203</v>
      </c>
      <c r="B4934" s="24" t="s">
        <v>3</v>
      </c>
      <c r="C4934" s="28">
        <v>44397</v>
      </c>
      <c r="D4934" s="30">
        <v>0.89964120370370371</v>
      </c>
      <c r="E4934" s="24">
        <f t="shared" si="77"/>
        <v>21</v>
      </c>
    </row>
    <row r="4935" spans="1:5" x14ac:dyDescent="0.25">
      <c r="A4935" s="24">
        <v>117234</v>
      </c>
      <c r="B4935" s="24" t="s">
        <v>2</v>
      </c>
      <c r="C4935" s="28">
        <v>44344</v>
      </c>
      <c r="D4935" s="30">
        <v>0.45667824074074076</v>
      </c>
      <c r="E4935" s="24">
        <f t="shared" si="77"/>
        <v>10</v>
      </c>
    </row>
    <row r="4936" spans="1:5" x14ac:dyDescent="0.25">
      <c r="A4936" s="24">
        <v>117265</v>
      </c>
      <c r="B4936" s="24" t="s">
        <v>3</v>
      </c>
      <c r="C4936" s="28">
        <v>44340</v>
      </c>
      <c r="D4936" s="30">
        <v>0.15244212962962964</v>
      </c>
      <c r="E4936" s="24">
        <f t="shared" si="77"/>
        <v>3</v>
      </c>
    </row>
    <row r="4937" spans="1:5" x14ac:dyDescent="0.25">
      <c r="A4937" s="24">
        <v>117333</v>
      </c>
      <c r="B4937" s="24" t="s">
        <v>7</v>
      </c>
      <c r="C4937" s="28">
        <v>44370</v>
      </c>
      <c r="D4937" s="30">
        <v>0.5146412037037037</v>
      </c>
      <c r="E4937" s="24">
        <f t="shared" si="77"/>
        <v>12</v>
      </c>
    </row>
    <row r="4938" spans="1:5" x14ac:dyDescent="0.25">
      <c r="A4938" s="24">
        <v>117374</v>
      </c>
      <c r="B4938" s="24" t="s">
        <v>18</v>
      </c>
      <c r="C4938" s="28">
        <v>44372</v>
      </c>
      <c r="D4938" s="30">
        <v>0.88347222222222221</v>
      </c>
      <c r="E4938" s="24">
        <f t="shared" si="77"/>
        <v>21</v>
      </c>
    </row>
    <row r="4939" spans="1:5" x14ac:dyDescent="0.25">
      <c r="A4939" s="24">
        <v>117377</v>
      </c>
      <c r="B4939" s="24" t="s">
        <v>18</v>
      </c>
      <c r="C4939" s="28">
        <v>44315</v>
      </c>
      <c r="D4939" s="30">
        <v>0.52228009259259256</v>
      </c>
      <c r="E4939" s="24">
        <f t="shared" si="77"/>
        <v>12</v>
      </c>
    </row>
    <row r="4940" spans="1:5" x14ac:dyDescent="0.25">
      <c r="A4940" s="24">
        <v>117399</v>
      </c>
      <c r="B4940" s="24" t="s">
        <v>3</v>
      </c>
      <c r="C4940" s="28">
        <v>44314</v>
      </c>
      <c r="D4940" s="30">
        <v>0.65503472222222225</v>
      </c>
      <c r="E4940" s="24">
        <f t="shared" si="77"/>
        <v>15</v>
      </c>
    </row>
    <row r="4941" spans="1:5" x14ac:dyDescent="0.25">
      <c r="A4941" s="24">
        <v>117409</v>
      </c>
      <c r="B4941" s="24" t="s">
        <v>7</v>
      </c>
      <c r="C4941" s="28">
        <v>44372</v>
      </c>
      <c r="D4941" s="30">
        <v>0.36445601851851855</v>
      </c>
      <c r="E4941" s="24">
        <f t="shared" si="77"/>
        <v>8</v>
      </c>
    </row>
    <row r="4942" spans="1:5" x14ac:dyDescent="0.25">
      <c r="A4942" s="24">
        <v>117463</v>
      </c>
      <c r="B4942" s="24" t="s">
        <v>15</v>
      </c>
      <c r="C4942" s="28">
        <v>44309</v>
      </c>
      <c r="D4942" s="30">
        <v>0.99170138888888892</v>
      </c>
      <c r="E4942" s="24">
        <f t="shared" si="77"/>
        <v>23</v>
      </c>
    </row>
    <row r="4943" spans="1:5" x14ac:dyDescent="0.25">
      <c r="A4943" s="24">
        <v>117464</v>
      </c>
      <c r="B4943" s="24" t="s">
        <v>2</v>
      </c>
      <c r="C4943" s="28">
        <v>44373</v>
      </c>
      <c r="D4943" s="30">
        <v>0.9403125</v>
      </c>
      <c r="E4943" s="24">
        <f t="shared" si="77"/>
        <v>22</v>
      </c>
    </row>
    <row r="4944" spans="1:5" x14ac:dyDescent="0.25">
      <c r="A4944" s="24">
        <v>117497</v>
      </c>
      <c r="B4944" s="24" t="s">
        <v>2</v>
      </c>
      <c r="C4944" s="28">
        <v>44312</v>
      </c>
      <c r="D4944" s="30">
        <v>0.71652777777777776</v>
      </c>
      <c r="E4944" s="24">
        <f t="shared" si="77"/>
        <v>17</v>
      </c>
    </row>
    <row r="4945" spans="1:5" x14ac:dyDescent="0.25">
      <c r="A4945" s="24">
        <v>117510</v>
      </c>
      <c r="B4945" s="24" t="s">
        <v>2</v>
      </c>
      <c r="C4945" s="28">
        <v>44337</v>
      </c>
      <c r="D4945" s="30">
        <v>5.7928240740740738E-2</v>
      </c>
      <c r="E4945" s="24">
        <f t="shared" si="77"/>
        <v>1</v>
      </c>
    </row>
    <row r="4946" spans="1:5" x14ac:dyDescent="0.25">
      <c r="A4946" s="24">
        <v>117512</v>
      </c>
      <c r="B4946" s="24" t="s">
        <v>7</v>
      </c>
      <c r="C4946" s="28">
        <v>44317</v>
      </c>
      <c r="D4946" s="30">
        <v>0.15313657407407408</v>
      </c>
      <c r="E4946" s="24">
        <f t="shared" si="77"/>
        <v>3</v>
      </c>
    </row>
    <row r="4947" spans="1:5" x14ac:dyDescent="0.25">
      <c r="A4947" s="24">
        <v>117517</v>
      </c>
      <c r="B4947" s="24" t="s">
        <v>2</v>
      </c>
      <c r="C4947" s="28">
        <v>44339</v>
      </c>
      <c r="D4947" s="30">
        <v>0.82594907407407403</v>
      </c>
      <c r="E4947" s="24">
        <f t="shared" si="77"/>
        <v>19</v>
      </c>
    </row>
    <row r="4948" spans="1:5" x14ac:dyDescent="0.25">
      <c r="A4948" s="24">
        <v>117524</v>
      </c>
      <c r="B4948" s="24" t="s">
        <v>3</v>
      </c>
      <c r="C4948" s="28">
        <v>44372</v>
      </c>
      <c r="D4948" s="30">
        <v>0.6643634259259259</v>
      </c>
      <c r="E4948" s="24">
        <f t="shared" si="77"/>
        <v>15</v>
      </c>
    </row>
    <row r="4949" spans="1:5" x14ac:dyDescent="0.25">
      <c r="A4949" s="24">
        <v>117542</v>
      </c>
      <c r="B4949" s="24" t="s">
        <v>21</v>
      </c>
      <c r="C4949" s="28">
        <v>44300</v>
      </c>
      <c r="D4949" s="30">
        <v>0.25667824074074075</v>
      </c>
      <c r="E4949" s="24">
        <f t="shared" si="77"/>
        <v>6</v>
      </c>
    </row>
    <row r="4950" spans="1:5" x14ac:dyDescent="0.25">
      <c r="A4950" s="24">
        <v>117566</v>
      </c>
      <c r="B4950" s="24" t="s">
        <v>5</v>
      </c>
      <c r="C4950" s="28">
        <v>44323</v>
      </c>
      <c r="D4950" s="30">
        <v>0.26512731481481483</v>
      </c>
      <c r="E4950" s="24">
        <f t="shared" si="77"/>
        <v>6</v>
      </c>
    </row>
    <row r="4951" spans="1:5" x14ac:dyDescent="0.25">
      <c r="A4951" s="24">
        <v>117599</v>
      </c>
      <c r="B4951" s="24" t="s">
        <v>3</v>
      </c>
      <c r="C4951" s="28">
        <v>44372</v>
      </c>
      <c r="D4951" s="30">
        <v>0.60603009259259266</v>
      </c>
      <c r="E4951" s="24">
        <f t="shared" si="77"/>
        <v>14</v>
      </c>
    </row>
    <row r="4952" spans="1:5" x14ac:dyDescent="0.25">
      <c r="A4952" s="24">
        <v>117640</v>
      </c>
      <c r="B4952" s="24" t="s">
        <v>12</v>
      </c>
      <c r="C4952" s="28">
        <v>44328</v>
      </c>
      <c r="D4952" s="30">
        <v>7.9872685185185185E-2</v>
      </c>
      <c r="E4952" s="24">
        <f t="shared" si="77"/>
        <v>1</v>
      </c>
    </row>
    <row r="4953" spans="1:5" x14ac:dyDescent="0.25">
      <c r="A4953" s="24">
        <v>117653</v>
      </c>
      <c r="B4953" s="24" t="s">
        <v>9</v>
      </c>
      <c r="C4953" s="28">
        <v>44287</v>
      </c>
      <c r="D4953" s="30">
        <v>0.99804398148148143</v>
      </c>
      <c r="E4953" s="24">
        <f t="shared" si="77"/>
        <v>23</v>
      </c>
    </row>
    <row r="4954" spans="1:5" x14ac:dyDescent="0.25">
      <c r="A4954" s="24">
        <v>117679</v>
      </c>
      <c r="B4954" s="24" t="s">
        <v>3</v>
      </c>
      <c r="C4954" s="28">
        <v>44358</v>
      </c>
      <c r="D4954" s="30">
        <v>8.74537037037037E-2</v>
      </c>
      <c r="E4954" s="24">
        <f t="shared" si="77"/>
        <v>2</v>
      </c>
    </row>
    <row r="4955" spans="1:5" x14ac:dyDescent="0.25">
      <c r="A4955" s="24">
        <v>117682</v>
      </c>
      <c r="B4955" s="24" t="s">
        <v>3</v>
      </c>
      <c r="C4955" s="28">
        <v>44345</v>
      </c>
      <c r="D4955" s="30">
        <v>0.52641203703703698</v>
      </c>
      <c r="E4955" s="24">
        <f t="shared" si="77"/>
        <v>12</v>
      </c>
    </row>
    <row r="4956" spans="1:5" x14ac:dyDescent="0.25">
      <c r="A4956" s="24">
        <v>117685</v>
      </c>
      <c r="B4956" s="24" t="s">
        <v>3</v>
      </c>
      <c r="C4956" s="28">
        <v>44316</v>
      </c>
      <c r="D4956" s="30">
        <v>6.8125000000000005E-2</v>
      </c>
      <c r="E4956" s="24">
        <f t="shared" si="77"/>
        <v>1</v>
      </c>
    </row>
    <row r="4957" spans="1:5" x14ac:dyDescent="0.25">
      <c r="A4957" s="24">
        <v>117696</v>
      </c>
      <c r="B4957" s="24" t="s">
        <v>5</v>
      </c>
      <c r="C4957" s="28">
        <v>44294</v>
      </c>
      <c r="D4957" s="30">
        <v>0.86483796296296289</v>
      </c>
      <c r="E4957" s="24">
        <f t="shared" si="77"/>
        <v>20</v>
      </c>
    </row>
    <row r="4958" spans="1:5" x14ac:dyDescent="0.25">
      <c r="A4958" s="24">
        <v>117718</v>
      </c>
      <c r="B4958" s="24" t="s">
        <v>5</v>
      </c>
      <c r="C4958" s="28">
        <v>44326</v>
      </c>
      <c r="D4958" s="30">
        <v>0.7804861111111111</v>
      </c>
      <c r="E4958" s="24">
        <f t="shared" si="77"/>
        <v>18</v>
      </c>
    </row>
    <row r="4959" spans="1:5" x14ac:dyDescent="0.25">
      <c r="A4959" s="24">
        <v>117748</v>
      </c>
      <c r="B4959" s="24" t="s">
        <v>3</v>
      </c>
      <c r="C4959" s="28">
        <v>44316</v>
      </c>
      <c r="D4959" s="30">
        <v>0.39689814814814817</v>
      </c>
      <c r="E4959" s="24">
        <f t="shared" si="77"/>
        <v>9</v>
      </c>
    </row>
    <row r="4960" spans="1:5" x14ac:dyDescent="0.25">
      <c r="A4960" s="24">
        <v>117759</v>
      </c>
      <c r="B4960" s="24" t="s">
        <v>3</v>
      </c>
      <c r="C4960" s="28">
        <v>44342</v>
      </c>
      <c r="D4960" s="30">
        <v>0.96297453703703706</v>
      </c>
      <c r="E4960" s="24">
        <f t="shared" si="77"/>
        <v>23</v>
      </c>
    </row>
    <row r="4961" spans="1:5" x14ac:dyDescent="0.25">
      <c r="A4961" s="24">
        <v>117761</v>
      </c>
      <c r="B4961" s="24" t="s">
        <v>2</v>
      </c>
      <c r="C4961" s="28">
        <v>44395</v>
      </c>
      <c r="D4961" s="30">
        <v>0.72380787037037031</v>
      </c>
      <c r="E4961" s="24">
        <f t="shared" si="77"/>
        <v>17</v>
      </c>
    </row>
    <row r="4962" spans="1:5" x14ac:dyDescent="0.25">
      <c r="A4962" s="24">
        <v>117767</v>
      </c>
      <c r="B4962" s="24" t="s">
        <v>18</v>
      </c>
      <c r="C4962" s="28">
        <v>44304</v>
      </c>
      <c r="D4962" s="30">
        <v>0.71795138888888888</v>
      </c>
      <c r="E4962" s="24">
        <f t="shared" si="77"/>
        <v>17</v>
      </c>
    </row>
    <row r="4963" spans="1:5" x14ac:dyDescent="0.25">
      <c r="A4963" s="24">
        <v>117768</v>
      </c>
      <c r="B4963" s="24" t="s">
        <v>2</v>
      </c>
      <c r="C4963" s="28">
        <v>44310</v>
      </c>
      <c r="D4963" s="30">
        <v>0.32112268518518516</v>
      </c>
      <c r="E4963" s="24">
        <f t="shared" si="77"/>
        <v>7</v>
      </c>
    </row>
    <row r="4964" spans="1:5" x14ac:dyDescent="0.25">
      <c r="A4964" s="24">
        <v>117800</v>
      </c>
      <c r="B4964" s="24" t="s">
        <v>5</v>
      </c>
      <c r="C4964" s="28">
        <v>44329</v>
      </c>
      <c r="D4964" s="30">
        <v>0.33274305555555556</v>
      </c>
      <c r="E4964" s="24">
        <f t="shared" si="77"/>
        <v>7</v>
      </c>
    </row>
    <row r="4965" spans="1:5" x14ac:dyDescent="0.25">
      <c r="A4965" s="24">
        <v>117806</v>
      </c>
      <c r="B4965" s="24" t="s">
        <v>5</v>
      </c>
      <c r="C4965" s="28">
        <v>44295</v>
      </c>
      <c r="D4965" s="30">
        <v>0.31641203703703707</v>
      </c>
      <c r="E4965" s="24">
        <f t="shared" si="77"/>
        <v>7</v>
      </c>
    </row>
    <row r="4966" spans="1:5" x14ac:dyDescent="0.25">
      <c r="A4966" s="24">
        <v>117816</v>
      </c>
      <c r="B4966" s="24" t="s">
        <v>16</v>
      </c>
      <c r="C4966" s="28">
        <v>44363</v>
      </c>
      <c r="D4966" s="30">
        <v>0.3576273148148148</v>
      </c>
      <c r="E4966" s="24">
        <f t="shared" si="77"/>
        <v>8</v>
      </c>
    </row>
    <row r="4967" spans="1:5" x14ac:dyDescent="0.25">
      <c r="A4967" s="24">
        <v>117867</v>
      </c>
      <c r="B4967" s="24" t="s">
        <v>2</v>
      </c>
      <c r="C4967" s="28">
        <v>44377</v>
      </c>
      <c r="D4967" s="30">
        <v>0.2270486111111111</v>
      </c>
      <c r="E4967" s="24">
        <f t="shared" si="77"/>
        <v>5</v>
      </c>
    </row>
    <row r="4968" spans="1:5" x14ac:dyDescent="0.25">
      <c r="A4968" s="24">
        <v>117899</v>
      </c>
      <c r="B4968" s="24" t="s">
        <v>7</v>
      </c>
      <c r="C4968" s="28">
        <v>44296</v>
      </c>
      <c r="D4968" s="30">
        <v>0.94203703703703701</v>
      </c>
      <c r="E4968" s="24">
        <f t="shared" si="77"/>
        <v>22</v>
      </c>
    </row>
    <row r="4969" spans="1:5" x14ac:dyDescent="0.25">
      <c r="A4969" s="24">
        <v>117912</v>
      </c>
      <c r="B4969" s="24" t="s">
        <v>2</v>
      </c>
      <c r="C4969" s="28">
        <v>44388</v>
      </c>
      <c r="D4969" s="30">
        <v>0.46947916666666667</v>
      </c>
      <c r="E4969" s="24">
        <f t="shared" si="77"/>
        <v>11</v>
      </c>
    </row>
    <row r="4970" spans="1:5" x14ac:dyDescent="0.25">
      <c r="A4970" s="24">
        <v>118036</v>
      </c>
      <c r="B4970" s="24" t="s">
        <v>7</v>
      </c>
      <c r="C4970" s="28">
        <v>44345</v>
      </c>
      <c r="D4970" s="30">
        <v>0.90263888888888888</v>
      </c>
      <c r="E4970" s="24">
        <f t="shared" si="77"/>
        <v>21</v>
      </c>
    </row>
    <row r="4971" spans="1:5" x14ac:dyDescent="0.25">
      <c r="A4971" s="24">
        <v>118110</v>
      </c>
      <c r="B4971" s="24" t="s">
        <v>2</v>
      </c>
      <c r="C4971" s="28">
        <v>44299</v>
      </c>
      <c r="D4971" s="30">
        <v>0.31949074074074074</v>
      </c>
      <c r="E4971" s="24">
        <f t="shared" si="77"/>
        <v>7</v>
      </c>
    </row>
    <row r="4972" spans="1:5" x14ac:dyDescent="0.25">
      <c r="A4972" s="24">
        <v>118126</v>
      </c>
      <c r="B4972" s="24" t="s">
        <v>2</v>
      </c>
      <c r="C4972" s="28">
        <v>44310</v>
      </c>
      <c r="D4972" s="30">
        <v>0.4265856481481482</v>
      </c>
      <c r="E4972" s="24">
        <f t="shared" si="77"/>
        <v>10</v>
      </c>
    </row>
    <row r="4973" spans="1:5" x14ac:dyDescent="0.25">
      <c r="A4973" s="24">
        <v>118167</v>
      </c>
      <c r="B4973" s="24" t="s">
        <v>6</v>
      </c>
      <c r="C4973" s="28">
        <v>44365</v>
      </c>
      <c r="D4973" s="30">
        <v>6.3541666666666663E-2</v>
      </c>
      <c r="E4973" s="24">
        <f t="shared" si="77"/>
        <v>1</v>
      </c>
    </row>
    <row r="4974" spans="1:5" x14ac:dyDescent="0.25">
      <c r="A4974" s="24">
        <v>118168</v>
      </c>
      <c r="B4974" s="24" t="s">
        <v>2</v>
      </c>
      <c r="C4974" s="28">
        <v>44317</v>
      </c>
      <c r="D4974" s="30">
        <v>5.6944444444444443E-2</v>
      </c>
      <c r="E4974" s="24">
        <f t="shared" si="77"/>
        <v>1</v>
      </c>
    </row>
    <row r="4975" spans="1:5" x14ac:dyDescent="0.25">
      <c r="A4975" s="24">
        <v>118270</v>
      </c>
      <c r="B4975" s="24" t="s">
        <v>5</v>
      </c>
      <c r="C4975" s="28">
        <v>44315</v>
      </c>
      <c r="D4975" s="30">
        <v>0.24854166666666666</v>
      </c>
      <c r="E4975" s="24">
        <f t="shared" si="77"/>
        <v>5</v>
      </c>
    </row>
    <row r="4976" spans="1:5" x14ac:dyDescent="0.25">
      <c r="A4976" s="24">
        <v>118316</v>
      </c>
      <c r="B4976" s="24" t="s">
        <v>17</v>
      </c>
      <c r="C4976" s="28">
        <v>44344</v>
      </c>
      <c r="D4976" s="30">
        <v>0.37372685185185189</v>
      </c>
      <c r="E4976" s="24">
        <f t="shared" si="77"/>
        <v>8</v>
      </c>
    </row>
    <row r="4977" spans="1:5" x14ac:dyDescent="0.25">
      <c r="A4977" s="24">
        <v>118335</v>
      </c>
      <c r="B4977" s="24" t="s">
        <v>3</v>
      </c>
      <c r="C4977" s="28">
        <v>44372</v>
      </c>
      <c r="D4977" s="30">
        <v>7.318287037037037E-2</v>
      </c>
      <c r="E4977" s="24">
        <f t="shared" si="77"/>
        <v>1</v>
      </c>
    </row>
    <row r="4978" spans="1:5" x14ac:dyDescent="0.25">
      <c r="A4978" s="24">
        <v>118347</v>
      </c>
      <c r="B4978" s="24" t="s">
        <v>2</v>
      </c>
      <c r="C4978" s="28">
        <v>44311</v>
      </c>
      <c r="D4978" s="30">
        <v>0.51553240740740736</v>
      </c>
      <c r="E4978" s="24">
        <f t="shared" si="77"/>
        <v>12</v>
      </c>
    </row>
    <row r="4979" spans="1:5" x14ac:dyDescent="0.25">
      <c r="A4979" s="24">
        <v>118350</v>
      </c>
      <c r="B4979" s="24" t="s">
        <v>9</v>
      </c>
      <c r="C4979" s="28">
        <v>44296</v>
      </c>
      <c r="D4979" s="30">
        <v>0.10167824074074074</v>
      </c>
      <c r="E4979" s="24">
        <f t="shared" si="77"/>
        <v>2</v>
      </c>
    </row>
    <row r="4980" spans="1:5" x14ac:dyDescent="0.25">
      <c r="A4980" s="24">
        <v>118354</v>
      </c>
      <c r="B4980" s="24" t="s">
        <v>7</v>
      </c>
      <c r="C4980" s="28">
        <v>44349</v>
      </c>
      <c r="D4980" s="30">
        <v>0.29858796296296297</v>
      </c>
      <c r="E4980" s="24">
        <f t="shared" si="77"/>
        <v>7</v>
      </c>
    </row>
    <row r="4981" spans="1:5" x14ac:dyDescent="0.25">
      <c r="A4981" s="24">
        <v>118357</v>
      </c>
      <c r="B4981" s="24" t="s">
        <v>2</v>
      </c>
      <c r="C4981" s="28">
        <v>44397</v>
      </c>
      <c r="D4981" s="30">
        <v>0.54135416666666669</v>
      </c>
      <c r="E4981" s="24">
        <f t="shared" si="77"/>
        <v>12</v>
      </c>
    </row>
    <row r="4982" spans="1:5" x14ac:dyDescent="0.25">
      <c r="A4982" s="24">
        <v>118361</v>
      </c>
      <c r="B4982" s="24" t="s">
        <v>3</v>
      </c>
      <c r="C4982" s="28">
        <v>44371</v>
      </c>
      <c r="D4982" s="30">
        <v>0.21194444444444446</v>
      </c>
      <c r="E4982" s="24">
        <f t="shared" si="77"/>
        <v>5</v>
      </c>
    </row>
    <row r="4983" spans="1:5" x14ac:dyDescent="0.25">
      <c r="A4983" s="24">
        <v>118392</v>
      </c>
      <c r="B4983" s="24" t="s">
        <v>5</v>
      </c>
      <c r="C4983" s="28">
        <v>44343</v>
      </c>
      <c r="D4983" s="30">
        <v>0.31104166666666666</v>
      </c>
      <c r="E4983" s="24">
        <f t="shared" si="77"/>
        <v>7</v>
      </c>
    </row>
    <row r="4984" spans="1:5" x14ac:dyDescent="0.25">
      <c r="A4984" s="24">
        <v>118440</v>
      </c>
      <c r="B4984" s="24" t="s">
        <v>2</v>
      </c>
      <c r="C4984" s="28">
        <v>44430</v>
      </c>
      <c r="D4984" s="30">
        <v>0.78145833333333325</v>
      </c>
      <c r="E4984" s="24">
        <f t="shared" si="77"/>
        <v>18</v>
      </c>
    </row>
    <row r="4985" spans="1:5" x14ac:dyDescent="0.25">
      <c r="A4985" s="24">
        <v>118458</v>
      </c>
      <c r="B4985" s="24" t="s">
        <v>5</v>
      </c>
      <c r="C4985" s="28">
        <v>44357</v>
      </c>
      <c r="D4985" s="30">
        <v>0.30888888888888888</v>
      </c>
      <c r="E4985" s="24">
        <f t="shared" si="77"/>
        <v>7</v>
      </c>
    </row>
    <row r="4986" spans="1:5" x14ac:dyDescent="0.25">
      <c r="A4986" s="24">
        <v>118482</v>
      </c>
      <c r="B4986" s="24" t="s">
        <v>2</v>
      </c>
      <c r="C4986" s="28">
        <v>44397</v>
      </c>
      <c r="D4986" s="30">
        <v>0.53673611111111108</v>
      </c>
      <c r="E4986" s="24">
        <f t="shared" si="77"/>
        <v>12</v>
      </c>
    </row>
    <row r="4987" spans="1:5" x14ac:dyDescent="0.25">
      <c r="A4987" s="24">
        <v>118515</v>
      </c>
      <c r="B4987" s="24" t="s">
        <v>12</v>
      </c>
      <c r="C4987" s="28">
        <v>44302</v>
      </c>
      <c r="D4987" s="30">
        <v>0.42251157407407408</v>
      </c>
      <c r="E4987" s="24">
        <f t="shared" si="77"/>
        <v>10</v>
      </c>
    </row>
    <row r="4988" spans="1:5" x14ac:dyDescent="0.25">
      <c r="A4988" s="24">
        <v>118550</v>
      </c>
      <c r="B4988" s="24" t="s">
        <v>3</v>
      </c>
      <c r="C4988" s="28">
        <v>44307</v>
      </c>
      <c r="D4988" s="30">
        <v>0.17805555555555555</v>
      </c>
      <c r="E4988" s="24">
        <f t="shared" si="77"/>
        <v>4</v>
      </c>
    </row>
    <row r="4989" spans="1:5" x14ac:dyDescent="0.25">
      <c r="A4989" s="24">
        <v>118554</v>
      </c>
      <c r="B4989" s="24" t="s">
        <v>22</v>
      </c>
      <c r="C4989" s="28">
        <v>44399</v>
      </c>
      <c r="D4989" s="30">
        <v>7.9097222222222222E-2</v>
      </c>
      <c r="E4989" s="24">
        <f t="shared" si="77"/>
        <v>1</v>
      </c>
    </row>
    <row r="4990" spans="1:5" x14ac:dyDescent="0.25">
      <c r="A4990" s="24">
        <v>118584</v>
      </c>
      <c r="B4990" s="24" t="s">
        <v>2</v>
      </c>
      <c r="C4990" s="28">
        <v>44373</v>
      </c>
      <c r="D4990" s="30">
        <v>0.68871527777777775</v>
      </c>
      <c r="E4990" s="24">
        <f t="shared" si="77"/>
        <v>16</v>
      </c>
    </row>
    <row r="4991" spans="1:5" x14ac:dyDescent="0.25">
      <c r="A4991" s="24">
        <v>118622</v>
      </c>
      <c r="B4991" s="24" t="s">
        <v>5</v>
      </c>
      <c r="C4991" s="28">
        <v>44286</v>
      </c>
      <c r="D4991" s="30">
        <v>0.28960648148148149</v>
      </c>
      <c r="E4991" s="24">
        <f t="shared" si="77"/>
        <v>6</v>
      </c>
    </row>
    <row r="4992" spans="1:5" x14ac:dyDescent="0.25">
      <c r="A4992" s="24">
        <v>118694</v>
      </c>
      <c r="B4992" s="24" t="s">
        <v>7</v>
      </c>
      <c r="C4992" s="28">
        <v>44301</v>
      </c>
      <c r="D4992" s="30">
        <v>0.29056712962962966</v>
      </c>
      <c r="E4992" s="24">
        <f t="shared" si="77"/>
        <v>6</v>
      </c>
    </row>
    <row r="4993" spans="1:5" x14ac:dyDescent="0.25">
      <c r="A4993" s="24">
        <v>118728</v>
      </c>
      <c r="B4993" s="24" t="s">
        <v>5</v>
      </c>
      <c r="C4993" s="28">
        <v>44365</v>
      </c>
      <c r="D4993" s="30">
        <v>0.40258101851851852</v>
      </c>
      <c r="E4993" s="24">
        <f t="shared" si="77"/>
        <v>9</v>
      </c>
    </row>
    <row r="4994" spans="1:5" x14ac:dyDescent="0.25">
      <c r="A4994" s="24">
        <v>118736</v>
      </c>
      <c r="B4994" s="24" t="s">
        <v>2</v>
      </c>
      <c r="C4994" s="28">
        <v>44374</v>
      </c>
      <c r="D4994" s="30">
        <v>0.51487268518518514</v>
      </c>
      <c r="E4994" s="24">
        <f t="shared" si="77"/>
        <v>12</v>
      </c>
    </row>
    <row r="4995" spans="1:5" x14ac:dyDescent="0.25">
      <c r="A4995" s="24">
        <v>118744</v>
      </c>
      <c r="B4995" s="24" t="s">
        <v>19</v>
      </c>
      <c r="C4995" s="28">
        <v>44292</v>
      </c>
      <c r="D4995" s="30">
        <v>0.51233796296296297</v>
      </c>
      <c r="E4995" s="24">
        <f t="shared" ref="E4995:E5058" si="78">HOUR(D4995)</f>
        <v>12</v>
      </c>
    </row>
    <row r="4996" spans="1:5" x14ac:dyDescent="0.25">
      <c r="A4996" s="24">
        <v>118754</v>
      </c>
      <c r="B4996" s="24" t="s">
        <v>2</v>
      </c>
      <c r="C4996" s="28">
        <v>44312</v>
      </c>
      <c r="D4996" s="30">
        <v>0.76081018518518517</v>
      </c>
      <c r="E4996" s="24">
        <f t="shared" si="78"/>
        <v>18</v>
      </c>
    </row>
    <row r="4997" spans="1:5" x14ac:dyDescent="0.25">
      <c r="A4997" s="24">
        <v>118801</v>
      </c>
      <c r="B4997" s="24" t="s">
        <v>5</v>
      </c>
      <c r="C4997" s="28">
        <v>44344</v>
      </c>
      <c r="D4997" s="30">
        <v>0.85047453703703713</v>
      </c>
      <c r="E4997" s="24">
        <f t="shared" si="78"/>
        <v>20</v>
      </c>
    </row>
    <row r="4998" spans="1:5" x14ac:dyDescent="0.25">
      <c r="A4998" s="24">
        <v>118820</v>
      </c>
      <c r="B4998" s="24" t="s">
        <v>2</v>
      </c>
      <c r="C4998" s="28">
        <v>44304</v>
      </c>
      <c r="D4998" s="30">
        <v>0.5575</v>
      </c>
      <c r="E4998" s="24">
        <f t="shared" si="78"/>
        <v>13</v>
      </c>
    </row>
    <row r="4999" spans="1:5" x14ac:dyDescent="0.25">
      <c r="A4999" s="24">
        <v>118825</v>
      </c>
      <c r="B4999" s="24" t="s">
        <v>7</v>
      </c>
      <c r="C4999" s="28">
        <v>44353</v>
      </c>
      <c r="D4999" s="30">
        <v>2.2962962962962966E-2</v>
      </c>
      <c r="E4999" s="24">
        <f t="shared" si="78"/>
        <v>0</v>
      </c>
    </row>
    <row r="5000" spans="1:5" x14ac:dyDescent="0.25">
      <c r="A5000" s="24">
        <v>118843</v>
      </c>
      <c r="B5000" s="24" t="s">
        <v>3</v>
      </c>
      <c r="C5000" s="28">
        <v>44343</v>
      </c>
      <c r="D5000" s="30">
        <v>0.38163194444444448</v>
      </c>
      <c r="E5000" s="24">
        <f t="shared" si="78"/>
        <v>9</v>
      </c>
    </row>
    <row r="5001" spans="1:5" x14ac:dyDescent="0.25">
      <c r="A5001" s="24">
        <v>118903</v>
      </c>
      <c r="B5001" s="24" t="s">
        <v>11</v>
      </c>
      <c r="C5001" s="28">
        <v>44372</v>
      </c>
      <c r="D5001" s="30">
        <v>0.43788194444444445</v>
      </c>
      <c r="E5001" s="24">
        <f t="shared" si="78"/>
        <v>10</v>
      </c>
    </row>
    <row r="5002" spans="1:5" x14ac:dyDescent="0.25">
      <c r="A5002" s="24">
        <v>118931</v>
      </c>
      <c r="B5002" s="24" t="s">
        <v>7</v>
      </c>
      <c r="C5002" s="28">
        <v>44345</v>
      </c>
      <c r="D5002" s="30">
        <v>0.64094907407407409</v>
      </c>
      <c r="E5002" s="24">
        <f t="shared" si="78"/>
        <v>15</v>
      </c>
    </row>
    <row r="5003" spans="1:5" x14ac:dyDescent="0.25">
      <c r="A5003" s="24">
        <v>118932</v>
      </c>
      <c r="B5003" s="24" t="s">
        <v>7</v>
      </c>
      <c r="C5003" s="28">
        <v>44376</v>
      </c>
      <c r="D5003" s="30">
        <v>1.269675925925926E-2</v>
      </c>
      <c r="E5003" s="24">
        <f t="shared" si="78"/>
        <v>0</v>
      </c>
    </row>
    <row r="5004" spans="1:5" x14ac:dyDescent="0.25">
      <c r="A5004" s="24">
        <v>118935</v>
      </c>
      <c r="B5004" s="24" t="s">
        <v>5</v>
      </c>
      <c r="C5004" s="28">
        <v>44309</v>
      </c>
      <c r="D5004" s="30">
        <v>6.5162037037037037E-3</v>
      </c>
      <c r="E5004" s="24">
        <f t="shared" si="78"/>
        <v>0</v>
      </c>
    </row>
    <row r="5005" spans="1:5" x14ac:dyDescent="0.25">
      <c r="A5005" s="24">
        <v>118950</v>
      </c>
      <c r="B5005" s="24" t="s">
        <v>2</v>
      </c>
      <c r="C5005" s="28">
        <v>44308</v>
      </c>
      <c r="D5005" s="30">
        <v>0.25024305555555554</v>
      </c>
      <c r="E5005" s="24">
        <f t="shared" si="78"/>
        <v>6</v>
      </c>
    </row>
    <row r="5006" spans="1:5" x14ac:dyDescent="0.25">
      <c r="A5006" s="24">
        <v>118955</v>
      </c>
      <c r="B5006" s="24" t="s">
        <v>18</v>
      </c>
      <c r="C5006" s="28">
        <v>44309</v>
      </c>
      <c r="D5006" s="30">
        <v>0.27413194444444444</v>
      </c>
      <c r="E5006" s="24">
        <f t="shared" si="78"/>
        <v>6</v>
      </c>
    </row>
    <row r="5007" spans="1:5" x14ac:dyDescent="0.25">
      <c r="A5007" s="24">
        <v>119003</v>
      </c>
      <c r="B5007" s="24" t="s">
        <v>2</v>
      </c>
      <c r="C5007" s="28">
        <v>44345</v>
      </c>
      <c r="D5007" s="30">
        <v>0.37561342592592589</v>
      </c>
      <c r="E5007" s="24">
        <f t="shared" si="78"/>
        <v>9</v>
      </c>
    </row>
    <row r="5008" spans="1:5" x14ac:dyDescent="0.25">
      <c r="A5008" s="24">
        <v>119044</v>
      </c>
      <c r="B5008" s="24" t="s">
        <v>2</v>
      </c>
      <c r="C5008" s="28">
        <v>44338</v>
      </c>
      <c r="D5008" s="30">
        <v>0.22502314814814817</v>
      </c>
      <c r="E5008" s="24">
        <f t="shared" si="78"/>
        <v>5</v>
      </c>
    </row>
    <row r="5009" spans="1:5" x14ac:dyDescent="0.25">
      <c r="A5009" s="24">
        <v>119053</v>
      </c>
      <c r="B5009" s="24" t="s">
        <v>3</v>
      </c>
      <c r="C5009" s="28">
        <v>44375</v>
      </c>
      <c r="D5009" s="30">
        <v>0.37115740740740738</v>
      </c>
      <c r="E5009" s="24">
        <f t="shared" si="78"/>
        <v>8</v>
      </c>
    </row>
    <row r="5010" spans="1:5" x14ac:dyDescent="0.25">
      <c r="A5010" s="24">
        <v>119067</v>
      </c>
      <c r="B5010" s="24" t="s">
        <v>7</v>
      </c>
      <c r="C5010" s="28">
        <v>44345</v>
      </c>
      <c r="D5010" s="30">
        <v>0.19530092592592593</v>
      </c>
      <c r="E5010" s="24">
        <f t="shared" si="78"/>
        <v>4</v>
      </c>
    </row>
    <row r="5011" spans="1:5" x14ac:dyDescent="0.25">
      <c r="A5011" s="24">
        <v>119078</v>
      </c>
      <c r="B5011" s="24" t="s">
        <v>2</v>
      </c>
      <c r="C5011" s="28">
        <v>44375</v>
      </c>
      <c r="D5011" s="30">
        <v>0.33695601851851853</v>
      </c>
      <c r="E5011" s="24">
        <f t="shared" si="78"/>
        <v>8</v>
      </c>
    </row>
    <row r="5012" spans="1:5" x14ac:dyDescent="0.25">
      <c r="A5012" s="24">
        <v>119102</v>
      </c>
      <c r="B5012" s="24" t="s">
        <v>5</v>
      </c>
      <c r="C5012" s="28">
        <v>44372</v>
      </c>
      <c r="D5012" s="30">
        <v>0.81156249999999996</v>
      </c>
      <c r="E5012" s="24">
        <f t="shared" si="78"/>
        <v>19</v>
      </c>
    </row>
    <row r="5013" spans="1:5" x14ac:dyDescent="0.25">
      <c r="A5013" s="24">
        <v>119153</v>
      </c>
      <c r="B5013" s="24" t="s">
        <v>2</v>
      </c>
      <c r="C5013" s="28">
        <v>44384</v>
      </c>
      <c r="D5013" s="30">
        <v>4.6250000000000006E-2</v>
      </c>
      <c r="E5013" s="24">
        <f t="shared" si="78"/>
        <v>1</v>
      </c>
    </row>
    <row r="5014" spans="1:5" x14ac:dyDescent="0.25">
      <c r="A5014" s="24">
        <v>119161</v>
      </c>
      <c r="B5014" s="24" t="s">
        <v>7</v>
      </c>
      <c r="C5014" s="28">
        <v>44373</v>
      </c>
      <c r="D5014" s="30">
        <v>0.26547453703703705</v>
      </c>
      <c r="E5014" s="24">
        <f t="shared" si="78"/>
        <v>6</v>
      </c>
    </row>
    <row r="5015" spans="1:5" x14ac:dyDescent="0.25">
      <c r="A5015" s="24">
        <v>119163</v>
      </c>
      <c r="B5015" s="24" t="s">
        <v>20</v>
      </c>
      <c r="C5015" s="28">
        <v>44385</v>
      </c>
      <c r="D5015" s="30">
        <v>0.45939814814814817</v>
      </c>
      <c r="E5015" s="24">
        <f t="shared" si="78"/>
        <v>11</v>
      </c>
    </row>
    <row r="5016" spans="1:5" x14ac:dyDescent="0.25">
      <c r="A5016" s="24">
        <v>119167</v>
      </c>
      <c r="B5016" s="24" t="s">
        <v>12</v>
      </c>
      <c r="C5016" s="28">
        <v>44324</v>
      </c>
      <c r="D5016" s="30">
        <v>0.70395833333333335</v>
      </c>
      <c r="E5016" s="24">
        <f t="shared" si="78"/>
        <v>16</v>
      </c>
    </row>
    <row r="5017" spans="1:5" x14ac:dyDescent="0.25">
      <c r="A5017" s="24">
        <v>119219</v>
      </c>
      <c r="B5017" s="24" t="s">
        <v>8</v>
      </c>
      <c r="C5017" s="28">
        <v>44297</v>
      </c>
      <c r="D5017" s="30">
        <v>0.72373842592592597</v>
      </c>
      <c r="E5017" s="24">
        <f t="shared" si="78"/>
        <v>17</v>
      </c>
    </row>
    <row r="5018" spans="1:5" x14ac:dyDescent="0.25">
      <c r="A5018" s="24">
        <v>119221</v>
      </c>
      <c r="B5018" s="24" t="s">
        <v>18</v>
      </c>
      <c r="C5018" s="28">
        <v>44373</v>
      </c>
      <c r="D5018" s="30">
        <v>0.77506944444444448</v>
      </c>
      <c r="E5018" s="24">
        <f t="shared" si="78"/>
        <v>18</v>
      </c>
    </row>
    <row r="5019" spans="1:5" x14ac:dyDescent="0.25">
      <c r="A5019" s="24">
        <v>119292</v>
      </c>
      <c r="B5019" s="24" t="s">
        <v>7</v>
      </c>
      <c r="C5019" s="28">
        <v>44315</v>
      </c>
      <c r="D5019" s="30">
        <v>0.76530092592592591</v>
      </c>
      <c r="E5019" s="24">
        <f t="shared" si="78"/>
        <v>18</v>
      </c>
    </row>
    <row r="5020" spans="1:5" x14ac:dyDescent="0.25">
      <c r="A5020" s="24">
        <v>119296</v>
      </c>
      <c r="B5020" s="24" t="s">
        <v>5</v>
      </c>
      <c r="C5020" s="28">
        <v>44346</v>
      </c>
      <c r="D5020" s="30">
        <v>8.5416666666666655E-2</v>
      </c>
      <c r="E5020" s="24">
        <f t="shared" si="78"/>
        <v>2</v>
      </c>
    </row>
    <row r="5021" spans="1:5" x14ac:dyDescent="0.25">
      <c r="A5021" s="24">
        <v>119297</v>
      </c>
      <c r="B5021" s="24" t="s">
        <v>7</v>
      </c>
      <c r="C5021" s="28">
        <v>44344</v>
      </c>
      <c r="D5021" s="30">
        <v>0.45968750000000003</v>
      </c>
      <c r="E5021" s="24">
        <f t="shared" si="78"/>
        <v>11</v>
      </c>
    </row>
    <row r="5022" spans="1:5" x14ac:dyDescent="0.25">
      <c r="A5022" s="24">
        <v>119301</v>
      </c>
      <c r="B5022" s="24" t="s">
        <v>5</v>
      </c>
      <c r="C5022" s="28">
        <v>44309</v>
      </c>
      <c r="D5022" s="30">
        <v>0.88370370370370377</v>
      </c>
      <c r="E5022" s="24">
        <f t="shared" si="78"/>
        <v>21</v>
      </c>
    </row>
    <row r="5023" spans="1:5" x14ac:dyDescent="0.25">
      <c r="A5023" s="24">
        <v>119306</v>
      </c>
      <c r="B5023" s="24" t="s">
        <v>2</v>
      </c>
      <c r="C5023" s="28">
        <v>44344</v>
      </c>
      <c r="D5023" s="30">
        <v>0.10899305555555555</v>
      </c>
      <c r="E5023" s="24">
        <f t="shared" si="78"/>
        <v>2</v>
      </c>
    </row>
    <row r="5024" spans="1:5" x14ac:dyDescent="0.25">
      <c r="A5024" s="24">
        <v>119311</v>
      </c>
      <c r="B5024" s="24" t="s">
        <v>5</v>
      </c>
      <c r="C5024" s="28">
        <v>44397</v>
      </c>
      <c r="D5024" s="30">
        <v>0.84908564814814813</v>
      </c>
      <c r="E5024" s="24">
        <f t="shared" si="78"/>
        <v>20</v>
      </c>
    </row>
    <row r="5025" spans="1:5" x14ac:dyDescent="0.25">
      <c r="A5025" s="24">
        <v>119335</v>
      </c>
      <c r="B5025" s="24" t="s">
        <v>7</v>
      </c>
      <c r="C5025" s="28">
        <v>44373</v>
      </c>
      <c r="D5025" s="30">
        <v>0.25135416666666666</v>
      </c>
      <c r="E5025" s="24">
        <f t="shared" si="78"/>
        <v>6</v>
      </c>
    </row>
    <row r="5026" spans="1:5" x14ac:dyDescent="0.25">
      <c r="A5026" s="24">
        <v>119377</v>
      </c>
      <c r="B5026" s="24" t="s">
        <v>2</v>
      </c>
      <c r="C5026" s="28">
        <v>44341</v>
      </c>
      <c r="D5026" s="30">
        <v>4.2650462962962959E-2</v>
      </c>
      <c r="E5026" s="24">
        <f t="shared" si="78"/>
        <v>1</v>
      </c>
    </row>
    <row r="5027" spans="1:5" x14ac:dyDescent="0.25">
      <c r="A5027" s="24">
        <v>119379</v>
      </c>
      <c r="B5027" s="24" t="s">
        <v>7</v>
      </c>
      <c r="C5027" s="28">
        <v>44383</v>
      </c>
      <c r="D5027" s="30">
        <v>0.85299768518518515</v>
      </c>
      <c r="E5027" s="24">
        <f t="shared" si="78"/>
        <v>20</v>
      </c>
    </row>
    <row r="5028" spans="1:5" x14ac:dyDescent="0.25">
      <c r="A5028" s="24">
        <v>119399</v>
      </c>
      <c r="B5028" s="24" t="s">
        <v>20</v>
      </c>
      <c r="C5028" s="28">
        <v>44380</v>
      </c>
      <c r="D5028" s="30">
        <v>0.23835648148148147</v>
      </c>
      <c r="E5028" s="24">
        <f t="shared" si="78"/>
        <v>5</v>
      </c>
    </row>
    <row r="5029" spans="1:5" x14ac:dyDescent="0.25">
      <c r="A5029" s="24">
        <v>119443</v>
      </c>
      <c r="B5029" s="24" t="s">
        <v>18</v>
      </c>
      <c r="C5029" s="28">
        <v>44376</v>
      </c>
      <c r="D5029" s="30">
        <v>0.27572916666666664</v>
      </c>
      <c r="E5029" s="24">
        <f t="shared" si="78"/>
        <v>6</v>
      </c>
    </row>
    <row r="5030" spans="1:5" x14ac:dyDescent="0.25">
      <c r="A5030" s="24">
        <v>119446</v>
      </c>
      <c r="B5030" s="24" t="s">
        <v>8</v>
      </c>
      <c r="C5030" s="28">
        <v>44391</v>
      </c>
      <c r="D5030" s="30">
        <v>0.62130787037037039</v>
      </c>
      <c r="E5030" s="24">
        <f t="shared" si="78"/>
        <v>14</v>
      </c>
    </row>
    <row r="5031" spans="1:5" x14ac:dyDescent="0.25">
      <c r="A5031" s="24">
        <v>119515</v>
      </c>
      <c r="B5031" s="24" t="s">
        <v>20</v>
      </c>
      <c r="C5031" s="28">
        <v>44406</v>
      </c>
      <c r="D5031" s="30">
        <v>0.73193287037037036</v>
      </c>
      <c r="E5031" s="24">
        <f t="shared" si="78"/>
        <v>17</v>
      </c>
    </row>
    <row r="5032" spans="1:5" x14ac:dyDescent="0.25">
      <c r="A5032" s="24">
        <v>119535</v>
      </c>
      <c r="B5032" s="24" t="s">
        <v>7</v>
      </c>
      <c r="C5032" s="28">
        <v>44343</v>
      </c>
      <c r="D5032" s="30">
        <v>0.58031250000000001</v>
      </c>
      <c r="E5032" s="24">
        <f t="shared" si="78"/>
        <v>13</v>
      </c>
    </row>
    <row r="5033" spans="1:5" x14ac:dyDescent="0.25">
      <c r="A5033" s="24">
        <v>119594</v>
      </c>
      <c r="B5033" s="24" t="s">
        <v>5</v>
      </c>
      <c r="C5033" s="28">
        <v>44366</v>
      </c>
      <c r="D5033" s="30">
        <v>0.85515046296296304</v>
      </c>
      <c r="E5033" s="24">
        <f t="shared" si="78"/>
        <v>20</v>
      </c>
    </row>
    <row r="5034" spans="1:5" x14ac:dyDescent="0.25">
      <c r="A5034" s="24">
        <v>119613</v>
      </c>
      <c r="B5034" s="24" t="s">
        <v>5</v>
      </c>
      <c r="C5034" s="28">
        <v>44370</v>
      </c>
      <c r="D5034" s="30">
        <v>0.51388888888888895</v>
      </c>
      <c r="E5034" s="24">
        <f t="shared" si="78"/>
        <v>12</v>
      </c>
    </row>
    <row r="5035" spans="1:5" x14ac:dyDescent="0.25">
      <c r="A5035" s="24">
        <v>119616</v>
      </c>
      <c r="B5035" s="24" t="s">
        <v>14</v>
      </c>
      <c r="C5035" s="28">
        <v>44320</v>
      </c>
      <c r="D5035" s="30">
        <v>0.75947916666666659</v>
      </c>
      <c r="E5035" s="24">
        <f t="shared" si="78"/>
        <v>18</v>
      </c>
    </row>
    <row r="5036" spans="1:5" x14ac:dyDescent="0.25">
      <c r="A5036" s="24">
        <v>119670</v>
      </c>
      <c r="B5036" s="24" t="s">
        <v>2</v>
      </c>
      <c r="C5036" s="28">
        <v>44302</v>
      </c>
      <c r="D5036" s="30">
        <v>0.69190972222222225</v>
      </c>
      <c r="E5036" s="24">
        <f t="shared" si="78"/>
        <v>16</v>
      </c>
    </row>
    <row r="5037" spans="1:5" x14ac:dyDescent="0.25">
      <c r="A5037" s="24">
        <v>119672</v>
      </c>
      <c r="B5037" s="24" t="s">
        <v>7</v>
      </c>
      <c r="C5037" s="28">
        <v>44399</v>
      </c>
      <c r="D5037" s="30">
        <v>0.95565972222222229</v>
      </c>
      <c r="E5037" s="24">
        <f t="shared" si="78"/>
        <v>22</v>
      </c>
    </row>
    <row r="5038" spans="1:5" x14ac:dyDescent="0.25">
      <c r="A5038" s="24">
        <v>119699</v>
      </c>
      <c r="B5038" s="24" t="s">
        <v>22</v>
      </c>
      <c r="C5038" s="28">
        <v>44343</v>
      </c>
      <c r="D5038" s="30">
        <v>0.77054398148148151</v>
      </c>
      <c r="E5038" s="24">
        <f t="shared" si="78"/>
        <v>18</v>
      </c>
    </row>
    <row r="5039" spans="1:5" x14ac:dyDescent="0.25">
      <c r="A5039" s="24">
        <v>119781</v>
      </c>
      <c r="B5039" s="24" t="s">
        <v>2</v>
      </c>
      <c r="C5039" s="28">
        <v>44301</v>
      </c>
      <c r="D5039" s="30">
        <v>0.41407407407407404</v>
      </c>
      <c r="E5039" s="24">
        <f t="shared" si="78"/>
        <v>9</v>
      </c>
    </row>
    <row r="5040" spans="1:5" x14ac:dyDescent="0.25">
      <c r="A5040" s="24">
        <v>119833</v>
      </c>
      <c r="B5040" s="24" t="s">
        <v>2</v>
      </c>
      <c r="C5040" s="28">
        <v>44315</v>
      </c>
      <c r="D5040" s="30">
        <v>0.72530092592592599</v>
      </c>
      <c r="E5040" s="24">
        <f t="shared" si="78"/>
        <v>17</v>
      </c>
    </row>
    <row r="5041" spans="1:5" x14ac:dyDescent="0.25">
      <c r="A5041" s="24">
        <v>119898</v>
      </c>
      <c r="B5041" s="24" t="s">
        <v>2</v>
      </c>
      <c r="C5041" s="28">
        <v>44328</v>
      </c>
      <c r="D5041" s="30">
        <v>0.87814814814814823</v>
      </c>
      <c r="E5041" s="24">
        <f t="shared" si="78"/>
        <v>21</v>
      </c>
    </row>
    <row r="5042" spans="1:5" x14ac:dyDescent="0.25">
      <c r="A5042" s="24">
        <v>119915</v>
      </c>
      <c r="B5042" s="24" t="s">
        <v>13</v>
      </c>
      <c r="C5042" s="28">
        <v>44362</v>
      </c>
      <c r="D5042" s="30">
        <v>0.31761574074074073</v>
      </c>
      <c r="E5042" s="24">
        <f t="shared" si="78"/>
        <v>7</v>
      </c>
    </row>
    <row r="5043" spans="1:5" x14ac:dyDescent="0.25">
      <c r="A5043" s="24">
        <v>119946</v>
      </c>
      <c r="B5043" s="24" t="s">
        <v>3</v>
      </c>
      <c r="C5043" s="28">
        <v>44319</v>
      </c>
      <c r="D5043" s="30">
        <v>0.966863425925926</v>
      </c>
      <c r="E5043" s="24">
        <f t="shared" si="78"/>
        <v>23</v>
      </c>
    </row>
    <row r="5044" spans="1:5" x14ac:dyDescent="0.25">
      <c r="A5044" s="24">
        <v>119970</v>
      </c>
      <c r="B5044" s="24" t="s">
        <v>16</v>
      </c>
      <c r="C5044" s="28">
        <v>44371</v>
      </c>
      <c r="D5044" s="30">
        <v>0.12539351851851852</v>
      </c>
      <c r="E5044" s="24">
        <f t="shared" si="78"/>
        <v>3</v>
      </c>
    </row>
    <row r="5045" spans="1:5" x14ac:dyDescent="0.25">
      <c r="A5045" s="24">
        <v>120000</v>
      </c>
      <c r="B5045" s="24" t="s">
        <v>3</v>
      </c>
      <c r="C5045" s="28">
        <v>44372</v>
      </c>
      <c r="D5045" s="30">
        <v>0.73359953703703706</v>
      </c>
      <c r="E5045" s="24">
        <f t="shared" si="78"/>
        <v>17</v>
      </c>
    </row>
    <row r="5046" spans="1:5" x14ac:dyDescent="0.25">
      <c r="A5046" s="24">
        <v>120007</v>
      </c>
      <c r="B5046" s="24" t="s">
        <v>3</v>
      </c>
      <c r="C5046" s="28">
        <v>44371</v>
      </c>
      <c r="D5046" s="30">
        <v>0.58622685185185186</v>
      </c>
      <c r="E5046" s="24">
        <f t="shared" si="78"/>
        <v>14</v>
      </c>
    </row>
    <row r="5047" spans="1:5" x14ac:dyDescent="0.25">
      <c r="A5047" s="24">
        <v>120035</v>
      </c>
      <c r="B5047" s="24" t="s">
        <v>7</v>
      </c>
      <c r="C5047" s="28">
        <v>44309</v>
      </c>
      <c r="D5047" s="30">
        <v>0.60518518518518516</v>
      </c>
      <c r="E5047" s="24">
        <f t="shared" si="78"/>
        <v>14</v>
      </c>
    </row>
    <row r="5048" spans="1:5" x14ac:dyDescent="0.25">
      <c r="A5048" s="24">
        <v>120049</v>
      </c>
      <c r="B5048" s="24" t="s">
        <v>2</v>
      </c>
      <c r="C5048" s="28">
        <v>44344</v>
      </c>
      <c r="D5048" s="30">
        <v>0.85199074074074066</v>
      </c>
      <c r="E5048" s="24">
        <f t="shared" si="78"/>
        <v>20</v>
      </c>
    </row>
    <row r="5049" spans="1:5" x14ac:dyDescent="0.25">
      <c r="A5049" s="24">
        <v>120056</v>
      </c>
      <c r="B5049" s="24" t="s">
        <v>2</v>
      </c>
      <c r="C5049" s="28">
        <v>44315</v>
      </c>
      <c r="D5049" s="30">
        <v>0.10270833333333333</v>
      </c>
      <c r="E5049" s="24">
        <f t="shared" si="78"/>
        <v>2</v>
      </c>
    </row>
    <row r="5050" spans="1:5" x14ac:dyDescent="0.25">
      <c r="A5050" s="24">
        <v>120108</v>
      </c>
      <c r="B5050" s="24" t="s">
        <v>3</v>
      </c>
      <c r="C5050" s="28">
        <v>44406</v>
      </c>
      <c r="D5050" s="30">
        <v>2.199074074074074E-4</v>
      </c>
      <c r="E5050" s="24">
        <f t="shared" si="78"/>
        <v>0</v>
      </c>
    </row>
    <row r="5051" spans="1:5" x14ac:dyDescent="0.25">
      <c r="A5051" s="24">
        <v>120208</v>
      </c>
      <c r="B5051" s="24" t="s">
        <v>3</v>
      </c>
      <c r="C5051" s="28">
        <v>44380</v>
      </c>
      <c r="D5051" s="30">
        <v>7.829861111111111E-2</v>
      </c>
      <c r="E5051" s="24">
        <f t="shared" si="78"/>
        <v>1</v>
      </c>
    </row>
    <row r="5052" spans="1:5" x14ac:dyDescent="0.25">
      <c r="A5052" s="24">
        <v>120235</v>
      </c>
      <c r="B5052" s="24" t="s">
        <v>2</v>
      </c>
      <c r="C5052" s="28">
        <v>44326</v>
      </c>
      <c r="D5052" s="30">
        <v>0.88700231481481484</v>
      </c>
      <c r="E5052" s="24">
        <f t="shared" si="78"/>
        <v>21</v>
      </c>
    </row>
    <row r="5053" spans="1:5" x14ac:dyDescent="0.25">
      <c r="A5053" s="24">
        <v>120269</v>
      </c>
      <c r="B5053" s="24" t="s">
        <v>7</v>
      </c>
      <c r="C5053" s="28">
        <v>44352</v>
      </c>
      <c r="D5053" s="30">
        <v>0.83879629629629626</v>
      </c>
      <c r="E5053" s="24">
        <f t="shared" si="78"/>
        <v>20</v>
      </c>
    </row>
    <row r="5054" spans="1:5" x14ac:dyDescent="0.25">
      <c r="A5054" s="24">
        <v>120287</v>
      </c>
      <c r="B5054" s="24" t="s">
        <v>7</v>
      </c>
      <c r="C5054" s="28">
        <v>44318</v>
      </c>
      <c r="D5054" s="30">
        <v>0.47296296296296297</v>
      </c>
      <c r="E5054" s="24">
        <f t="shared" si="78"/>
        <v>11</v>
      </c>
    </row>
    <row r="5055" spans="1:5" x14ac:dyDescent="0.25">
      <c r="A5055" s="24">
        <v>120315</v>
      </c>
      <c r="B5055" s="24" t="s">
        <v>18</v>
      </c>
      <c r="C5055" s="28">
        <v>44304</v>
      </c>
      <c r="D5055" s="30">
        <v>0.59561342592592592</v>
      </c>
      <c r="E5055" s="24">
        <f t="shared" si="78"/>
        <v>14</v>
      </c>
    </row>
    <row r="5056" spans="1:5" x14ac:dyDescent="0.25">
      <c r="A5056" s="24">
        <v>120357</v>
      </c>
      <c r="B5056" s="24" t="s">
        <v>5</v>
      </c>
      <c r="C5056" s="28">
        <v>44344</v>
      </c>
      <c r="D5056" s="30">
        <v>0.59782407407407401</v>
      </c>
      <c r="E5056" s="24">
        <f t="shared" si="78"/>
        <v>14</v>
      </c>
    </row>
    <row r="5057" spans="1:5" x14ac:dyDescent="0.25">
      <c r="A5057" s="24">
        <v>120381</v>
      </c>
      <c r="B5057" s="24" t="s">
        <v>5</v>
      </c>
      <c r="C5057" s="28">
        <v>44372</v>
      </c>
      <c r="D5057" s="30">
        <v>0.67228009259259258</v>
      </c>
      <c r="E5057" s="24">
        <f t="shared" si="78"/>
        <v>16</v>
      </c>
    </row>
    <row r="5058" spans="1:5" x14ac:dyDescent="0.25">
      <c r="A5058" s="24">
        <v>120399</v>
      </c>
      <c r="B5058" s="24" t="s">
        <v>2</v>
      </c>
      <c r="C5058" s="28">
        <v>44308</v>
      </c>
      <c r="D5058" s="30">
        <v>0.34118055555555554</v>
      </c>
      <c r="E5058" s="24">
        <f t="shared" si="78"/>
        <v>8</v>
      </c>
    </row>
    <row r="5059" spans="1:5" x14ac:dyDescent="0.25">
      <c r="A5059" s="24">
        <v>120440</v>
      </c>
      <c r="B5059" s="24" t="s">
        <v>5</v>
      </c>
      <c r="C5059" s="28">
        <v>44386</v>
      </c>
      <c r="D5059" s="30">
        <v>0.96387731481481476</v>
      </c>
      <c r="E5059" s="24">
        <f t="shared" ref="E5059:E5122" si="79">HOUR(D5059)</f>
        <v>23</v>
      </c>
    </row>
    <row r="5060" spans="1:5" x14ac:dyDescent="0.25">
      <c r="A5060" s="24">
        <v>120453</v>
      </c>
      <c r="B5060" s="24" t="s">
        <v>6</v>
      </c>
      <c r="C5060" s="28">
        <v>44340</v>
      </c>
      <c r="D5060" s="30">
        <v>0.1125462962962963</v>
      </c>
      <c r="E5060" s="24">
        <f t="shared" si="79"/>
        <v>2</v>
      </c>
    </row>
    <row r="5061" spans="1:5" x14ac:dyDescent="0.25">
      <c r="A5061" s="24">
        <v>120500</v>
      </c>
      <c r="B5061" s="24" t="s">
        <v>5</v>
      </c>
      <c r="C5061" s="28">
        <v>44400</v>
      </c>
      <c r="D5061" s="30">
        <v>0.74922453703703706</v>
      </c>
      <c r="E5061" s="24">
        <f t="shared" si="79"/>
        <v>17</v>
      </c>
    </row>
    <row r="5062" spans="1:5" x14ac:dyDescent="0.25">
      <c r="A5062" s="24">
        <v>120504</v>
      </c>
      <c r="B5062" s="24" t="s">
        <v>5</v>
      </c>
      <c r="C5062" s="28">
        <v>44315</v>
      </c>
      <c r="D5062" s="30">
        <v>7.2083333333333333E-2</v>
      </c>
      <c r="E5062" s="24">
        <f t="shared" si="79"/>
        <v>1</v>
      </c>
    </row>
    <row r="5063" spans="1:5" x14ac:dyDescent="0.25">
      <c r="A5063" s="24">
        <v>120511</v>
      </c>
      <c r="B5063" s="24" t="s">
        <v>2</v>
      </c>
      <c r="C5063" s="28">
        <v>44330</v>
      </c>
      <c r="D5063" s="30">
        <v>0.4977199074074074</v>
      </c>
      <c r="E5063" s="24">
        <f t="shared" si="79"/>
        <v>11</v>
      </c>
    </row>
    <row r="5064" spans="1:5" x14ac:dyDescent="0.25">
      <c r="A5064" s="24">
        <v>120547</v>
      </c>
      <c r="B5064" s="24" t="s">
        <v>13</v>
      </c>
      <c r="C5064" s="28">
        <v>44376</v>
      </c>
      <c r="D5064" s="30">
        <v>0.97145833333333342</v>
      </c>
      <c r="E5064" s="24">
        <f t="shared" si="79"/>
        <v>23</v>
      </c>
    </row>
    <row r="5065" spans="1:5" x14ac:dyDescent="0.25">
      <c r="A5065" s="24">
        <v>120558</v>
      </c>
      <c r="B5065" s="24" t="s">
        <v>5</v>
      </c>
      <c r="C5065" s="28">
        <v>44344</v>
      </c>
      <c r="D5065" s="30">
        <v>0.63998842592592597</v>
      </c>
      <c r="E5065" s="24">
        <f t="shared" si="79"/>
        <v>15</v>
      </c>
    </row>
    <row r="5066" spans="1:5" x14ac:dyDescent="0.25">
      <c r="A5066" s="24">
        <v>120589</v>
      </c>
      <c r="B5066" s="24" t="s">
        <v>7</v>
      </c>
      <c r="C5066" s="28">
        <v>44317</v>
      </c>
      <c r="D5066" s="30">
        <v>6.4247685185185185E-2</v>
      </c>
      <c r="E5066" s="24">
        <f t="shared" si="79"/>
        <v>1</v>
      </c>
    </row>
    <row r="5067" spans="1:5" x14ac:dyDescent="0.25">
      <c r="A5067" s="24">
        <v>120590</v>
      </c>
      <c r="B5067" s="24" t="s">
        <v>2</v>
      </c>
      <c r="C5067" s="28">
        <v>44310</v>
      </c>
      <c r="D5067" s="30">
        <v>0.82813657407407415</v>
      </c>
      <c r="E5067" s="24">
        <f t="shared" si="79"/>
        <v>19</v>
      </c>
    </row>
    <row r="5068" spans="1:5" x14ac:dyDescent="0.25">
      <c r="A5068" s="24">
        <v>120638</v>
      </c>
      <c r="B5068" s="24" t="s">
        <v>3</v>
      </c>
      <c r="C5068" s="28">
        <v>44333</v>
      </c>
      <c r="D5068" s="30">
        <v>0.95344907407407409</v>
      </c>
      <c r="E5068" s="24">
        <f t="shared" si="79"/>
        <v>22</v>
      </c>
    </row>
    <row r="5069" spans="1:5" x14ac:dyDescent="0.25">
      <c r="A5069" s="24">
        <v>120653</v>
      </c>
      <c r="B5069" s="24" t="s">
        <v>2</v>
      </c>
      <c r="C5069" s="28">
        <v>44387</v>
      </c>
      <c r="D5069" s="30">
        <v>0.96908564814814813</v>
      </c>
      <c r="E5069" s="24">
        <f t="shared" si="79"/>
        <v>23</v>
      </c>
    </row>
    <row r="5070" spans="1:5" x14ac:dyDescent="0.25">
      <c r="A5070" s="24">
        <v>120687</v>
      </c>
      <c r="B5070" s="24" t="s">
        <v>2</v>
      </c>
      <c r="C5070" s="28">
        <v>44410</v>
      </c>
      <c r="D5070" s="30">
        <v>0.14792824074074074</v>
      </c>
      <c r="E5070" s="24">
        <f t="shared" si="79"/>
        <v>3</v>
      </c>
    </row>
    <row r="5071" spans="1:5" x14ac:dyDescent="0.25">
      <c r="A5071" s="24">
        <v>120707</v>
      </c>
      <c r="B5071" s="24" t="s">
        <v>2</v>
      </c>
      <c r="C5071" s="28">
        <v>44366</v>
      </c>
      <c r="D5071" s="30">
        <v>0.90435185185185185</v>
      </c>
      <c r="E5071" s="24">
        <f t="shared" si="79"/>
        <v>21</v>
      </c>
    </row>
    <row r="5072" spans="1:5" x14ac:dyDescent="0.25">
      <c r="A5072" s="24">
        <v>120737</v>
      </c>
      <c r="B5072" s="24" t="s">
        <v>16</v>
      </c>
      <c r="C5072" s="28">
        <v>44343</v>
      </c>
      <c r="D5072" s="30">
        <v>0.38646990740740739</v>
      </c>
      <c r="E5072" s="24">
        <f t="shared" si="79"/>
        <v>9</v>
      </c>
    </row>
    <row r="5073" spans="1:5" x14ac:dyDescent="0.25">
      <c r="A5073" s="24">
        <v>120776</v>
      </c>
      <c r="B5073" s="24" t="s">
        <v>3</v>
      </c>
      <c r="C5073" s="28">
        <v>44342</v>
      </c>
      <c r="D5073" s="30">
        <v>0.73745370370370367</v>
      </c>
      <c r="E5073" s="24">
        <f t="shared" si="79"/>
        <v>17</v>
      </c>
    </row>
    <row r="5074" spans="1:5" x14ac:dyDescent="0.25">
      <c r="A5074" s="24">
        <v>120805</v>
      </c>
      <c r="B5074" s="24" t="s">
        <v>12</v>
      </c>
      <c r="C5074" s="28">
        <v>44290</v>
      </c>
      <c r="D5074" s="30">
        <v>0.49028935185185185</v>
      </c>
      <c r="E5074" s="24">
        <f t="shared" si="79"/>
        <v>11</v>
      </c>
    </row>
    <row r="5075" spans="1:5" x14ac:dyDescent="0.25">
      <c r="A5075" s="24">
        <v>120813</v>
      </c>
      <c r="B5075" s="24" t="s">
        <v>2</v>
      </c>
      <c r="C5075" s="28">
        <v>44304</v>
      </c>
      <c r="D5075" s="30">
        <v>7.3379629629629628E-2</v>
      </c>
      <c r="E5075" s="24">
        <f t="shared" si="79"/>
        <v>1</v>
      </c>
    </row>
    <row r="5076" spans="1:5" x14ac:dyDescent="0.25">
      <c r="A5076" s="24">
        <v>120823</v>
      </c>
      <c r="B5076" s="24" t="s">
        <v>5</v>
      </c>
      <c r="C5076" s="28">
        <v>44392</v>
      </c>
      <c r="D5076" s="30">
        <v>6.4062500000000008E-2</v>
      </c>
      <c r="E5076" s="24">
        <f t="shared" si="79"/>
        <v>1</v>
      </c>
    </row>
    <row r="5077" spans="1:5" x14ac:dyDescent="0.25">
      <c r="A5077" s="24">
        <v>120831</v>
      </c>
      <c r="B5077" s="24" t="s">
        <v>3</v>
      </c>
      <c r="C5077" s="28">
        <v>44372</v>
      </c>
      <c r="D5077" s="30">
        <v>0.7408217592592593</v>
      </c>
      <c r="E5077" s="24">
        <f t="shared" si="79"/>
        <v>17</v>
      </c>
    </row>
    <row r="5078" spans="1:5" x14ac:dyDescent="0.25">
      <c r="A5078" s="24">
        <v>120856</v>
      </c>
      <c r="B5078" s="24" t="s">
        <v>3</v>
      </c>
      <c r="C5078" s="28">
        <v>44314</v>
      </c>
      <c r="D5078" s="30">
        <v>0.13078703703703703</v>
      </c>
      <c r="E5078" s="24">
        <f t="shared" si="79"/>
        <v>3</v>
      </c>
    </row>
    <row r="5079" spans="1:5" x14ac:dyDescent="0.25">
      <c r="A5079" s="24">
        <v>120866</v>
      </c>
      <c r="B5079" s="24" t="s">
        <v>2</v>
      </c>
      <c r="C5079" s="28">
        <v>44385</v>
      </c>
      <c r="D5079" s="30">
        <v>8.5555555555555551E-2</v>
      </c>
      <c r="E5079" s="24">
        <f t="shared" si="79"/>
        <v>2</v>
      </c>
    </row>
    <row r="5080" spans="1:5" x14ac:dyDescent="0.25">
      <c r="A5080" s="24">
        <v>120940</v>
      </c>
      <c r="B5080" s="24" t="s">
        <v>12</v>
      </c>
      <c r="C5080" s="28">
        <v>44362</v>
      </c>
      <c r="D5080" s="30">
        <v>0.24729166666666669</v>
      </c>
      <c r="E5080" s="24">
        <f t="shared" si="79"/>
        <v>5</v>
      </c>
    </row>
    <row r="5081" spans="1:5" x14ac:dyDescent="0.25">
      <c r="A5081" s="24">
        <v>120944</v>
      </c>
      <c r="B5081" s="24" t="s">
        <v>7</v>
      </c>
      <c r="C5081" s="28">
        <v>44310</v>
      </c>
      <c r="D5081" s="30">
        <v>0.61824074074074076</v>
      </c>
      <c r="E5081" s="24">
        <f t="shared" si="79"/>
        <v>14</v>
      </c>
    </row>
    <row r="5082" spans="1:5" x14ac:dyDescent="0.25">
      <c r="A5082" s="24">
        <v>120955</v>
      </c>
      <c r="B5082" s="24" t="s">
        <v>7</v>
      </c>
      <c r="C5082" s="28">
        <v>44308</v>
      </c>
      <c r="D5082" s="30">
        <v>0.34216435185185184</v>
      </c>
      <c r="E5082" s="24">
        <f t="shared" si="79"/>
        <v>8</v>
      </c>
    </row>
    <row r="5083" spans="1:5" x14ac:dyDescent="0.25">
      <c r="A5083" s="24">
        <v>120961</v>
      </c>
      <c r="B5083" s="24" t="s">
        <v>8</v>
      </c>
      <c r="C5083" s="28">
        <v>44315</v>
      </c>
      <c r="D5083" s="30">
        <v>3.3958333333333333E-2</v>
      </c>
      <c r="E5083" s="24">
        <f t="shared" si="79"/>
        <v>0</v>
      </c>
    </row>
    <row r="5084" spans="1:5" x14ac:dyDescent="0.25">
      <c r="A5084" s="24">
        <v>120965</v>
      </c>
      <c r="B5084" s="24" t="s">
        <v>7</v>
      </c>
      <c r="C5084" s="28">
        <v>44356</v>
      </c>
      <c r="D5084" s="30">
        <v>0.19071759259259258</v>
      </c>
      <c r="E5084" s="24">
        <f t="shared" si="79"/>
        <v>4</v>
      </c>
    </row>
    <row r="5085" spans="1:5" x14ac:dyDescent="0.25">
      <c r="A5085" s="24">
        <v>120966</v>
      </c>
      <c r="B5085" s="24" t="s">
        <v>5</v>
      </c>
      <c r="C5085" s="28">
        <v>44312</v>
      </c>
      <c r="D5085" s="30">
        <v>0.47597222222222224</v>
      </c>
      <c r="E5085" s="24">
        <f t="shared" si="79"/>
        <v>11</v>
      </c>
    </row>
    <row r="5086" spans="1:5" x14ac:dyDescent="0.25">
      <c r="A5086" s="24">
        <v>121001</v>
      </c>
      <c r="B5086" s="24" t="s">
        <v>6</v>
      </c>
      <c r="C5086" s="28">
        <v>44295</v>
      </c>
      <c r="D5086" s="30">
        <v>0.15269675925925927</v>
      </c>
      <c r="E5086" s="24">
        <f t="shared" si="79"/>
        <v>3</v>
      </c>
    </row>
    <row r="5087" spans="1:5" x14ac:dyDescent="0.25">
      <c r="A5087" s="24">
        <v>121059</v>
      </c>
      <c r="B5087" s="24" t="s">
        <v>3</v>
      </c>
      <c r="C5087" s="28">
        <v>44315</v>
      </c>
      <c r="D5087" s="30">
        <v>0.96482638888888894</v>
      </c>
      <c r="E5087" s="24">
        <f t="shared" si="79"/>
        <v>23</v>
      </c>
    </row>
    <row r="5088" spans="1:5" x14ac:dyDescent="0.25">
      <c r="A5088" s="24">
        <v>121078</v>
      </c>
      <c r="B5088" s="24" t="s">
        <v>2</v>
      </c>
      <c r="C5088" s="28">
        <v>44371</v>
      </c>
      <c r="D5088" s="30">
        <v>0.52503472222222225</v>
      </c>
      <c r="E5088" s="24">
        <f t="shared" si="79"/>
        <v>12</v>
      </c>
    </row>
    <row r="5089" spans="1:5" x14ac:dyDescent="0.25">
      <c r="A5089" s="24">
        <v>121112</v>
      </c>
      <c r="B5089" s="24" t="s">
        <v>8</v>
      </c>
      <c r="C5089" s="28">
        <v>44308</v>
      </c>
      <c r="D5089" s="30">
        <v>0.8762847222222222</v>
      </c>
      <c r="E5089" s="24">
        <f t="shared" si="79"/>
        <v>21</v>
      </c>
    </row>
    <row r="5090" spans="1:5" x14ac:dyDescent="0.25">
      <c r="A5090" s="24">
        <v>121155</v>
      </c>
      <c r="B5090" s="24" t="s">
        <v>5</v>
      </c>
      <c r="C5090" s="28">
        <v>44289</v>
      </c>
      <c r="D5090" s="30">
        <v>0.30349537037037039</v>
      </c>
      <c r="E5090" s="24">
        <f t="shared" si="79"/>
        <v>7</v>
      </c>
    </row>
    <row r="5091" spans="1:5" x14ac:dyDescent="0.25">
      <c r="A5091" s="24">
        <v>121171</v>
      </c>
      <c r="B5091" s="24" t="s">
        <v>5</v>
      </c>
      <c r="C5091" s="28">
        <v>44285</v>
      </c>
      <c r="D5091" s="30">
        <v>0.80761574074074083</v>
      </c>
      <c r="E5091" s="24">
        <f t="shared" si="79"/>
        <v>19</v>
      </c>
    </row>
    <row r="5092" spans="1:5" x14ac:dyDescent="0.25">
      <c r="A5092" s="24">
        <v>121201</v>
      </c>
      <c r="B5092" s="24" t="s">
        <v>2</v>
      </c>
      <c r="C5092" s="28">
        <v>44407</v>
      </c>
      <c r="D5092" s="30">
        <v>0.86851851851851858</v>
      </c>
      <c r="E5092" s="24">
        <f t="shared" si="79"/>
        <v>20</v>
      </c>
    </row>
    <row r="5093" spans="1:5" x14ac:dyDescent="0.25">
      <c r="A5093" s="24">
        <v>121206</v>
      </c>
      <c r="B5093" s="24" t="s">
        <v>10</v>
      </c>
      <c r="C5093" s="28">
        <v>44285</v>
      </c>
      <c r="D5093" s="30">
        <v>0.8276041666666667</v>
      </c>
      <c r="E5093" s="24">
        <f t="shared" si="79"/>
        <v>19</v>
      </c>
    </row>
    <row r="5094" spans="1:5" x14ac:dyDescent="0.25">
      <c r="A5094" s="24">
        <v>121209</v>
      </c>
      <c r="B5094" s="24" t="s">
        <v>17</v>
      </c>
      <c r="C5094" s="28">
        <v>44338</v>
      </c>
      <c r="D5094" s="30">
        <v>0.48942129629629627</v>
      </c>
      <c r="E5094" s="24">
        <f t="shared" si="79"/>
        <v>11</v>
      </c>
    </row>
    <row r="5095" spans="1:5" x14ac:dyDescent="0.25">
      <c r="A5095" s="24">
        <v>121261</v>
      </c>
      <c r="B5095" s="24" t="s">
        <v>7</v>
      </c>
      <c r="C5095" s="28">
        <v>44376</v>
      </c>
      <c r="D5095" s="30">
        <v>0.15682870370370369</v>
      </c>
      <c r="E5095" s="24">
        <f t="shared" si="79"/>
        <v>3</v>
      </c>
    </row>
    <row r="5096" spans="1:5" x14ac:dyDescent="0.25">
      <c r="A5096" s="24">
        <v>121286</v>
      </c>
      <c r="B5096" s="24" t="s">
        <v>3</v>
      </c>
      <c r="C5096" s="28">
        <v>44309</v>
      </c>
      <c r="D5096" s="30">
        <v>0.73209490740740746</v>
      </c>
      <c r="E5096" s="24">
        <f t="shared" si="79"/>
        <v>17</v>
      </c>
    </row>
    <row r="5097" spans="1:5" x14ac:dyDescent="0.25">
      <c r="A5097" s="24">
        <v>121302</v>
      </c>
      <c r="B5097" s="24" t="s">
        <v>3</v>
      </c>
      <c r="C5097" s="28">
        <v>44399</v>
      </c>
      <c r="D5097" s="30">
        <v>0.82908564814814811</v>
      </c>
      <c r="E5097" s="24">
        <f t="shared" si="79"/>
        <v>19</v>
      </c>
    </row>
    <row r="5098" spans="1:5" x14ac:dyDescent="0.25">
      <c r="A5098" s="24">
        <v>121308</v>
      </c>
      <c r="B5098" s="24" t="s">
        <v>2</v>
      </c>
      <c r="C5098" s="28">
        <v>44365</v>
      </c>
      <c r="D5098" s="30">
        <v>0.63049768518518523</v>
      </c>
      <c r="E5098" s="24">
        <f t="shared" si="79"/>
        <v>15</v>
      </c>
    </row>
    <row r="5099" spans="1:5" x14ac:dyDescent="0.25">
      <c r="A5099" s="24">
        <v>121370</v>
      </c>
      <c r="B5099" s="24" t="s">
        <v>3</v>
      </c>
      <c r="C5099" s="28">
        <v>44375</v>
      </c>
      <c r="D5099" s="30">
        <v>0.61423611111111109</v>
      </c>
      <c r="E5099" s="24">
        <f t="shared" si="79"/>
        <v>14</v>
      </c>
    </row>
    <row r="5100" spans="1:5" x14ac:dyDescent="0.25">
      <c r="A5100" s="24">
        <v>121375</v>
      </c>
      <c r="B5100" s="24" t="s">
        <v>5</v>
      </c>
      <c r="C5100" s="28">
        <v>44405</v>
      </c>
      <c r="D5100" s="30">
        <v>0.77924768518518517</v>
      </c>
      <c r="E5100" s="24">
        <f t="shared" si="79"/>
        <v>18</v>
      </c>
    </row>
    <row r="5101" spans="1:5" x14ac:dyDescent="0.25">
      <c r="A5101" s="24">
        <v>121388</v>
      </c>
      <c r="B5101" s="24" t="s">
        <v>6</v>
      </c>
      <c r="C5101" s="28">
        <v>44314</v>
      </c>
      <c r="D5101" s="30">
        <v>0.8077199074074074</v>
      </c>
      <c r="E5101" s="24">
        <f t="shared" si="79"/>
        <v>19</v>
      </c>
    </row>
    <row r="5102" spans="1:5" x14ac:dyDescent="0.25">
      <c r="A5102" s="24">
        <v>121511</v>
      </c>
      <c r="B5102" s="24" t="s">
        <v>5</v>
      </c>
      <c r="C5102" s="28">
        <v>44288</v>
      </c>
      <c r="D5102" s="30">
        <v>0.86841435185185178</v>
      </c>
      <c r="E5102" s="24">
        <f t="shared" si="79"/>
        <v>20</v>
      </c>
    </row>
    <row r="5103" spans="1:5" x14ac:dyDescent="0.25">
      <c r="A5103" s="24">
        <v>121521</v>
      </c>
      <c r="B5103" s="24" t="s">
        <v>2</v>
      </c>
      <c r="C5103" s="28">
        <v>44343</v>
      </c>
      <c r="D5103" s="30">
        <v>0.26682870370370371</v>
      </c>
      <c r="E5103" s="24">
        <f t="shared" si="79"/>
        <v>6</v>
      </c>
    </row>
    <row r="5104" spans="1:5" x14ac:dyDescent="0.25">
      <c r="A5104" s="24">
        <v>121591</v>
      </c>
      <c r="B5104" s="24" t="s">
        <v>5</v>
      </c>
      <c r="C5104" s="28">
        <v>44346</v>
      </c>
      <c r="D5104" s="30">
        <v>0.50521990740740741</v>
      </c>
      <c r="E5104" s="24">
        <f t="shared" si="79"/>
        <v>12</v>
      </c>
    </row>
    <row r="5105" spans="1:5" x14ac:dyDescent="0.25">
      <c r="A5105" s="24">
        <v>121598</v>
      </c>
      <c r="B5105" s="24" t="s">
        <v>3</v>
      </c>
      <c r="C5105" s="28">
        <v>44313</v>
      </c>
      <c r="D5105" s="30">
        <v>0.93770833333333325</v>
      </c>
      <c r="E5105" s="24">
        <f t="shared" si="79"/>
        <v>22</v>
      </c>
    </row>
    <row r="5106" spans="1:5" x14ac:dyDescent="0.25">
      <c r="A5106" s="24">
        <v>121608</v>
      </c>
      <c r="B5106" s="24" t="s">
        <v>6</v>
      </c>
      <c r="C5106" s="28">
        <v>44338</v>
      </c>
      <c r="D5106" s="30">
        <v>0.61471064814814813</v>
      </c>
      <c r="E5106" s="24">
        <f t="shared" si="79"/>
        <v>14</v>
      </c>
    </row>
    <row r="5107" spans="1:5" x14ac:dyDescent="0.25">
      <c r="A5107" s="24">
        <v>121659</v>
      </c>
      <c r="B5107" s="24" t="s">
        <v>2</v>
      </c>
      <c r="C5107" s="28">
        <v>44312</v>
      </c>
      <c r="D5107" s="30">
        <v>0.35783564814814817</v>
      </c>
      <c r="E5107" s="24">
        <f t="shared" si="79"/>
        <v>8</v>
      </c>
    </row>
    <row r="5108" spans="1:5" x14ac:dyDescent="0.25">
      <c r="A5108" s="24">
        <v>121744</v>
      </c>
      <c r="B5108" s="24" t="s">
        <v>2</v>
      </c>
      <c r="C5108" s="28">
        <v>44361</v>
      </c>
      <c r="D5108" s="30">
        <v>0.15240740740740741</v>
      </c>
      <c r="E5108" s="24">
        <f t="shared" si="79"/>
        <v>3</v>
      </c>
    </row>
    <row r="5109" spans="1:5" x14ac:dyDescent="0.25">
      <c r="A5109" s="24">
        <v>121835</v>
      </c>
      <c r="B5109" s="24" t="s">
        <v>10</v>
      </c>
      <c r="C5109" s="28">
        <v>44309</v>
      </c>
      <c r="D5109" s="30">
        <v>0.21096064814814816</v>
      </c>
      <c r="E5109" s="24">
        <f t="shared" si="79"/>
        <v>5</v>
      </c>
    </row>
    <row r="5110" spans="1:5" x14ac:dyDescent="0.25">
      <c r="A5110" s="24">
        <v>121837</v>
      </c>
      <c r="B5110" s="24" t="s">
        <v>3</v>
      </c>
      <c r="C5110" s="28">
        <v>44298</v>
      </c>
      <c r="D5110" s="30">
        <v>6.2638888888888897E-2</v>
      </c>
      <c r="E5110" s="24">
        <f t="shared" si="79"/>
        <v>1</v>
      </c>
    </row>
    <row r="5111" spans="1:5" x14ac:dyDescent="0.25">
      <c r="A5111" s="24">
        <v>121850</v>
      </c>
      <c r="B5111" s="24" t="s">
        <v>2</v>
      </c>
      <c r="C5111" s="28">
        <v>44401</v>
      </c>
      <c r="D5111" s="30">
        <v>0.18822916666666667</v>
      </c>
      <c r="E5111" s="24">
        <f t="shared" si="79"/>
        <v>4</v>
      </c>
    </row>
    <row r="5112" spans="1:5" x14ac:dyDescent="0.25">
      <c r="A5112" s="24">
        <v>121861</v>
      </c>
      <c r="B5112" s="24" t="s">
        <v>15</v>
      </c>
      <c r="C5112" s="28">
        <v>44336</v>
      </c>
      <c r="D5112" s="30">
        <v>0.9410532407407407</v>
      </c>
      <c r="E5112" s="24">
        <f t="shared" si="79"/>
        <v>22</v>
      </c>
    </row>
    <row r="5113" spans="1:5" x14ac:dyDescent="0.25">
      <c r="A5113" s="24">
        <v>121911</v>
      </c>
      <c r="B5113" s="24" t="s">
        <v>7</v>
      </c>
      <c r="C5113" s="28">
        <v>44341</v>
      </c>
      <c r="D5113" s="30">
        <v>0.58894675925925932</v>
      </c>
      <c r="E5113" s="24">
        <f t="shared" si="79"/>
        <v>14</v>
      </c>
    </row>
    <row r="5114" spans="1:5" x14ac:dyDescent="0.25">
      <c r="A5114" s="24">
        <v>121934</v>
      </c>
      <c r="B5114" s="24" t="s">
        <v>17</v>
      </c>
      <c r="C5114" s="28">
        <v>44360</v>
      </c>
      <c r="D5114" s="30">
        <v>0.70508101851851857</v>
      </c>
      <c r="E5114" s="24">
        <f t="shared" si="79"/>
        <v>16</v>
      </c>
    </row>
    <row r="5115" spans="1:5" x14ac:dyDescent="0.25">
      <c r="A5115" s="24">
        <v>121959</v>
      </c>
      <c r="B5115" s="24" t="s">
        <v>7</v>
      </c>
      <c r="C5115" s="28">
        <v>44344</v>
      </c>
      <c r="D5115" s="30">
        <v>0.3331365740740741</v>
      </c>
      <c r="E5115" s="24">
        <f t="shared" si="79"/>
        <v>7</v>
      </c>
    </row>
    <row r="5116" spans="1:5" x14ac:dyDescent="0.25">
      <c r="A5116" s="24">
        <v>122012</v>
      </c>
      <c r="B5116" s="24" t="s">
        <v>5</v>
      </c>
      <c r="C5116" s="28">
        <v>44313</v>
      </c>
      <c r="D5116" s="30">
        <v>0.97310185185185183</v>
      </c>
      <c r="E5116" s="24">
        <f t="shared" si="79"/>
        <v>23</v>
      </c>
    </row>
    <row r="5117" spans="1:5" x14ac:dyDescent="0.25">
      <c r="A5117" s="24">
        <v>122014</v>
      </c>
      <c r="B5117" s="24" t="s">
        <v>3</v>
      </c>
      <c r="C5117" s="28">
        <v>44340</v>
      </c>
      <c r="D5117" s="30">
        <v>0.53870370370370368</v>
      </c>
      <c r="E5117" s="24">
        <f t="shared" si="79"/>
        <v>12</v>
      </c>
    </row>
    <row r="5118" spans="1:5" x14ac:dyDescent="0.25">
      <c r="A5118" s="24">
        <v>122021</v>
      </c>
      <c r="B5118" s="24" t="s">
        <v>2</v>
      </c>
      <c r="C5118" s="28">
        <v>44318</v>
      </c>
      <c r="D5118" s="30">
        <v>0.42237268518518517</v>
      </c>
      <c r="E5118" s="24">
        <f t="shared" si="79"/>
        <v>10</v>
      </c>
    </row>
    <row r="5119" spans="1:5" x14ac:dyDescent="0.25">
      <c r="A5119" s="24">
        <v>122024</v>
      </c>
      <c r="B5119" s="24" t="s">
        <v>7</v>
      </c>
      <c r="C5119" s="28">
        <v>44309</v>
      </c>
      <c r="D5119" s="30">
        <v>0.18349537037037036</v>
      </c>
      <c r="E5119" s="24">
        <f t="shared" si="79"/>
        <v>4</v>
      </c>
    </row>
    <row r="5120" spans="1:5" x14ac:dyDescent="0.25">
      <c r="A5120" s="24">
        <v>122053</v>
      </c>
      <c r="B5120" s="24" t="s">
        <v>7</v>
      </c>
      <c r="C5120" s="28">
        <v>44371</v>
      </c>
      <c r="D5120" s="30">
        <v>0.72090277777777778</v>
      </c>
      <c r="E5120" s="24">
        <f t="shared" si="79"/>
        <v>17</v>
      </c>
    </row>
    <row r="5121" spans="1:5" x14ac:dyDescent="0.25">
      <c r="A5121" s="24">
        <v>122069</v>
      </c>
      <c r="B5121" s="24" t="s">
        <v>2</v>
      </c>
      <c r="C5121" s="28">
        <v>44303</v>
      </c>
      <c r="D5121" s="30">
        <v>0.88478009259259249</v>
      </c>
      <c r="E5121" s="24">
        <f t="shared" si="79"/>
        <v>21</v>
      </c>
    </row>
    <row r="5122" spans="1:5" x14ac:dyDescent="0.25">
      <c r="A5122" s="24">
        <v>122074</v>
      </c>
      <c r="B5122" s="24" t="s">
        <v>7</v>
      </c>
      <c r="C5122" s="28">
        <v>44344</v>
      </c>
      <c r="D5122" s="30">
        <v>0.69244212962962959</v>
      </c>
      <c r="E5122" s="24">
        <f t="shared" si="79"/>
        <v>16</v>
      </c>
    </row>
    <row r="5123" spans="1:5" x14ac:dyDescent="0.25">
      <c r="A5123" s="24">
        <v>122113</v>
      </c>
      <c r="B5123" s="24" t="s">
        <v>5</v>
      </c>
      <c r="C5123" s="28">
        <v>44372</v>
      </c>
      <c r="D5123" s="30">
        <v>0.53744212962962956</v>
      </c>
      <c r="E5123" s="24">
        <f t="shared" ref="E5123:E5186" si="80">HOUR(D5123)</f>
        <v>12</v>
      </c>
    </row>
    <row r="5124" spans="1:5" x14ac:dyDescent="0.25">
      <c r="A5124" s="24">
        <v>122210</v>
      </c>
      <c r="B5124" s="24" t="s">
        <v>3</v>
      </c>
      <c r="C5124" s="28">
        <v>44375</v>
      </c>
      <c r="D5124" s="30">
        <v>0.65739583333333329</v>
      </c>
      <c r="E5124" s="24">
        <f t="shared" si="80"/>
        <v>15</v>
      </c>
    </row>
    <row r="5125" spans="1:5" x14ac:dyDescent="0.25">
      <c r="A5125" s="24">
        <v>122250</v>
      </c>
      <c r="B5125" s="24" t="s">
        <v>7</v>
      </c>
      <c r="C5125" s="28">
        <v>44344</v>
      </c>
      <c r="D5125" s="30">
        <v>0.15746527777777777</v>
      </c>
      <c r="E5125" s="24">
        <f t="shared" si="80"/>
        <v>3</v>
      </c>
    </row>
    <row r="5126" spans="1:5" x14ac:dyDescent="0.25">
      <c r="A5126" s="24">
        <v>122263</v>
      </c>
      <c r="B5126" s="24" t="s">
        <v>2</v>
      </c>
      <c r="C5126" s="28">
        <v>44314</v>
      </c>
      <c r="D5126" s="30">
        <v>0.51611111111111108</v>
      </c>
      <c r="E5126" s="24">
        <f t="shared" si="80"/>
        <v>12</v>
      </c>
    </row>
    <row r="5127" spans="1:5" x14ac:dyDescent="0.25">
      <c r="A5127" s="24">
        <v>122284</v>
      </c>
      <c r="B5127" s="24" t="s">
        <v>3</v>
      </c>
      <c r="C5127" s="28">
        <v>44350</v>
      </c>
      <c r="D5127" s="30">
        <v>0.95592592592592596</v>
      </c>
      <c r="E5127" s="24">
        <f t="shared" si="80"/>
        <v>22</v>
      </c>
    </row>
    <row r="5128" spans="1:5" x14ac:dyDescent="0.25">
      <c r="A5128" s="24">
        <v>122294</v>
      </c>
      <c r="B5128" s="24" t="s">
        <v>5</v>
      </c>
      <c r="C5128" s="28">
        <v>44295</v>
      </c>
      <c r="D5128" s="30">
        <v>0.83146990740740734</v>
      </c>
      <c r="E5128" s="24">
        <f t="shared" si="80"/>
        <v>19</v>
      </c>
    </row>
    <row r="5129" spans="1:5" x14ac:dyDescent="0.25">
      <c r="A5129" s="24">
        <v>122343</v>
      </c>
      <c r="B5129" s="24" t="s">
        <v>5</v>
      </c>
      <c r="C5129" s="28">
        <v>44397</v>
      </c>
      <c r="D5129" s="30">
        <v>0.29879629629629628</v>
      </c>
      <c r="E5129" s="24">
        <f t="shared" si="80"/>
        <v>7</v>
      </c>
    </row>
    <row r="5130" spans="1:5" x14ac:dyDescent="0.25">
      <c r="A5130" s="24">
        <v>122345</v>
      </c>
      <c r="B5130" s="24" t="s">
        <v>3</v>
      </c>
      <c r="C5130" s="28">
        <v>44351</v>
      </c>
      <c r="D5130" s="30">
        <v>0.47549768518518515</v>
      </c>
      <c r="E5130" s="24">
        <f t="shared" si="80"/>
        <v>11</v>
      </c>
    </row>
    <row r="5131" spans="1:5" x14ac:dyDescent="0.25">
      <c r="A5131" s="24">
        <v>122354</v>
      </c>
      <c r="B5131" s="24" t="s">
        <v>3</v>
      </c>
      <c r="C5131" s="28">
        <v>44302</v>
      </c>
      <c r="D5131" s="30">
        <v>0.57112268518518516</v>
      </c>
      <c r="E5131" s="24">
        <f t="shared" si="80"/>
        <v>13</v>
      </c>
    </row>
    <row r="5132" spans="1:5" x14ac:dyDescent="0.25">
      <c r="A5132" s="24">
        <v>122370</v>
      </c>
      <c r="B5132" s="24" t="s">
        <v>2</v>
      </c>
      <c r="C5132" s="28">
        <v>44368</v>
      </c>
      <c r="D5132" s="30">
        <v>0.56129629629629629</v>
      </c>
      <c r="E5132" s="24">
        <f t="shared" si="80"/>
        <v>13</v>
      </c>
    </row>
    <row r="5133" spans="1:5" x14ac:dyDescent="0.25">
      <c r="A5133" s="24">
        <v>122401</v>
      </c>
      <c r="B5133" s="24" t="s">
        <v>2</v>
      </c>
      <c r="C5133" s="28">
        <v>44358</v>
      </c>
      <c r="D5133" s="30">
        <v>0.72612268518518519</v>
      </c>
      <c r="E5133" s="24">
        <f t="shared" si="80"/>
        <v>17</v>
      </c>
    </row>
    <row r="5134" spans="1:5" x14ac:dyDescent="0.25">
      <c r="A5134" s="24">
        <v>122405</v>
      </c>
      <c r="B5134" s="24" t="s">
        <v>5</v>
      </c>
      <c r="C5134" s="28">
        <v>44343</v>
      </c>
      <c r="D5134" s="30">
        <v>0.93488425925925922</v>
      </c>
      <c r="E5134" s="24">
        <f t="shared" si="80"/>
        <v>22</v>
      </c>
    </row>
    <row r="5135" spans="1:5" x14ac:dyDescent="0.25">
      <c r="A5135" s="24">
        <v>122426</v>
      </c>
      <c r="B5135" s="24" t="s">
        <v>2</v>
      </c>
      <c r="C5135" s="28">
        <v>44373</v>
      </c>
      <c r="D5135" s="30">
        <v>0.65944444444444439</v>
      </c>
      <c r="E5135" s="24">
        <f t="shared" si="80"/>
        <v>15</v>
      </c>
    </row>
    <row r="5136" spans="1:5" x14ac:dyDescent="0.25">
      <c r="A5136" s="24">
        <v>122431</v>
      </c>
      <c r="B5136" s="24" t="s">
        <v>7</v>
      </c>
      <c r="C5136" s="28">
        <v>44401</v>
      </c>
      <c r="D5136" s="30">
        <v>0.49902777777777779</v>
      </c>
      <c r="E5136" s="24">
        <f t="shared" si="80"/>
        <v>11</v>
      </c>
    </row>
    <row r="5137" spans="1:5" x14ac:dyDescent="0.25">
      <c r="A5137" s="24">
        <v>122436</v>
      </c>
      <c r="B5137" s="24" t="s">
        <v>2</v>
      </c>
      <c r="C5137" s="28">
        <v>44310</v>
      </c>
      <c r="D5137" s="30">
        <v>0.11331018518518519</v>
      </c>
      <c r="E5137" s="24">
        <f t="shared" si="80"/>
        <v>2</v>
      </c>
    </row>
    <row r="5138" spans="1:5" x14ac:dyDescent="0.25">
      <c r="A5138" s="24">
        <v>122454</v>
      </c>
      <c r="B5138" s="24" t="s">
        <v>2</v>
      </c>
      <c r="C5138" s="28">
        <v>44302</v>
      </c>
      <c r="D5138" s="30">
        <v>0.24909722222222222</v>
      </c>
      <c r="E5138" s="24">
        <f t="shared" si="80"/>
        <v>5</v>
      </c>
    </row>
    <row r="5139" spans="1:5" x14ac:dyDescent="0.25">
      <c r="A5139" s="24">
        <v>122473</v>
      </c>
      <c r="B5139" s="24" t="s">
        <v>7</v>
      </c>
      <c r="C5139" s="28">
        <v>44323</v>
      </c>
      <c r="D5139" s="30">
        <v>0.78677083333333331</v>
      </c>
      <c r="E5139" s="24">
        <f t="shared" si="80"/>
        <v>18</v>
      </c>
    </row>
    <row r="5140" spans="1:5" x14ac:dyDescent="0.25">
      <c r="A5140" s="24">
        <v>122477</v>
      </c>
      <c r="B5140" s="24" t="s">
        <v>2</v>
      </c>
      <c r="C5140" s="28">
        <v>44385</v>
      </c>
      <c r="D5140" s="30">
        <v>0.7295949074074074</v>
      </c>
      <c r="E5140" s="24">
        <f t="shared" si="80"/>
        <v>17</v>
      </c>
    </row>
    <row r="5141" spans="1:5" x14ac:dyDescent="0.25">
      <c r="A5141" s="24">
        <v>122488</v>
      </c>
      <c r="B5141" s="24" t="s">
        <v>3</v>
      </c>
      <c r="C5141" s="28">
        <v>44357</v>
      </c>
      <c r="D5141" s="30">
        <v>0.10519675925925925</v>
      </c>
      <c r="E5141" s="24">
        <f t="shared" si="80"/>
        <v>2</v>
      </c>
    </row>
    <row r="5142" spans="1:5" x14ac:dyDescent="0.25">
      <c r="A5142" s="24">
        <v>122521</v>
      </c>
      <c r="B5142" s="24" t="s">
        <v>3</v>
      </c>
      <c r="C5142" s="28">
        <v>44321</v>
      </c>
      <c r="D5142" s="30">
        <v>0.12755787037037036</v>
      </c>
      <c r="E5142" s="24">
        <f t="shared" si="80"/>
        <v>3</v>
      </c>
    </row>
    <row r="5143" spans="1:5" x14ac:dyDescent="0.25">
      <c r="A5143" s="24">
        <v>122532</v>
      </c>
      <c r="B5143" s="24" t="s">
        <v>3</v>
      </c>
      <c r="C5143" s="28">
        <v>44356</v>
      </c>
      <c r="D5143" s="30">
        <v>0.31312499999999999</v>
      </c>
      <c r="E5143" s="24">
        <f t="shared" si="80"/>
        <v>7</v>
      </c>
    </row>
    <row r="5144" spans="1:5" x14ac:dyDescent="0.25">
      <c r="A5144" s="24">
        <v>122622</v>
      </c>
      <c r="B5144" s="24" t="s">
        <v>2</v>
      </c>
      <c r="C5144" s="28">
        <v>44302</v>
      </c>
      <c r="D5144" s="30">
        <v>0.90295138888888893</v>
      </c>
      <c r="E5144" s="24">
        <f t="shared" si="80"/>
        <v>21</v>
      </c>
    </row>
    <row r="5145" spans="1:5" x14ac:dyDescent="0.25">
      <c r="A5145" s="24">
        <v>122679</v>
      </c>
      <c r="B5145" s="24" t="s">
        <v>3</v>
      </c>
      <c r="C5145" s="28">
        <v>44308</v>
      </c>
      <c r="D5145" s="30">
        <v>0.58370370370370372</v>
      </c>
      <c r="E5145" s="24">
        <f t="shared" si="80"/>
        <v>14</v>
      </c>
    </row>
    <row r="5146" spans="1:5" x14ac:dyDescent="0.25">
      <c r="A5146" s="24">
        <v>122689</v>
      </c>
      <c r="B5146" s="24" t="s">
        <v>3</v>
      </c>
      <c r="C5146" s="28">
        <v>44371</v>
      </c>
      <c r="D5146" s="30">
        <v>0.37444444444444441</v>
      </c>
      <c r="E5146" s="24">
        <f t="shared" si="80"/>
        <v>8</v>
      </c>
    </row>
    <row r="5147" spans="1:5" x14ac:dyDescent="0.25">
      <c r="A5147" s="24">
        <v>122728</v>
      </c>
      <c r="B5147" s="24" t="s">
        <v>7</v>
      </c>
      <c r="C5147" s="28">
        <v>44371</v>
      </c>
      <c r="D5147" s="30">
        <v>0.60870370370370364</v>
      </c>
      <c r="E5147" s="24">
        <f t="shared" si="80"/>
        <v>14</v>
      </c>
    </row>
    <row r="5148" spans="1:5" x14ac:dyDescent="0.25">
      <c r="A5148" s="24">
        <v>122800</v>
      </c>
      <c r="B5148" s="24" t="s">
        <v>2</v>
      </c>
      <c r="C5148" s="28">
        <v>44407</v>
      </c>
      <c r="D5148" s="30">
        <v>0.54606481481481484</v>
      </c>
      <c r="E5148" s="24">
        <f t="shared" si="80"/>
        <v>13</v>
      </c>
    </row>
    <row r="5149" spans="1:5" x14ac:dyDescent="0.25">
      <c r="A5149" s="24">
        <v>122815</v>
      </c>
      <c r="B5149" s="24" t="s">
        <v>6</v>
      </c>
      <c r="C5149" s="28">
        <v>44315</v>
      </c>
      <c r="D5149" s="30">
        <v>0.67857638888888883</v>
      </c>
      <c r="E5149" s="24">
        <f t="shared" si="80"/>
        <v>16</v>
      </c>
    </row>
    <row r="5150" spans="1:5" x14ac:dyDescent="0.25">
      <c r="A5150" s="24">
        <v>122822</v>
      </c>
      <c r="B5150" s="24" t="s">
        <v>12</v>
      </c>
      <c r="C5150" s="28">
        <v>44331</v>
      </c>
      <c r="D5150" s="30">
        <v>7.6932870370370374E-2</v>
      </c>
      <c r="E5150" s="24">
        <f t="shared" si="80"/>
        <v>1</v>
      </c>
    </row>
    <row r="5151" spans="1:5" x14ac:dyDescent="0.25">
      <c r="A5151" s="24">
        <v>122831</v>
      </c>
      <c r="B5151" s="24" t="s">
        <v>7</v>
      </c>
      <c r="C5151" s="28">
        <v>44293</v>
      </c>
      <c r="D5151" s="30">
        <v>0.9607175925925926</v>
      </c>
      <c r="E5151" s="24">
        <f t="shared" si="80"/>
        <v>23</v>
      </c>
    </row>
    <row r="5152" spans="1:5" x14ac:dyDescent="0.25">
      <c r="A5152" s="24">
        <v>122866</v>
      </c>
      <c r="B5152" s="24" t="s">
        <v>2</v>
      </c>
      <c r="C5152" s="28">
        <v>44401</v>
      </c>
      <c r="D5152" s="30">
        <v>0.88518518518518519</v>
      </c>
      <c r="E5152" s="24">
        <f t="shared" si="80"/>
        <v>21</v>
      </c>
    </row>
    <row r="5153" spans="1:5" x14ac:dyDescent="0.25">
      <c r="A5153" s="24">
        <v>122942</v>
      </c>
      <c r="B5153" s="24" t="s">
        <v>2</v>
      </c>
      <c r="C5153" s="28">
        <v>44315</v>
      </c>
      <c r="D5153" s="30">
        <v>0.55060185185185184</v>
      </c>
      <c r="E5153" s="24">
        <f t="shared" si="80"/>
        <v>13</v>
      </c>
    </row>
    <row r="5154" spans="1:5" x14ac:dyDescent="0.25">
      <c r="A5154" s="24">
        <v>123062</v>
      </c>
      <c r="B5154" s="24" t="s">
        <v>2</v>
      </c>
      <c r="C5154" s="28">
        <v>44292</v>
      </c>
      <c r="D5154" s="30">
        <v>0.74311342592592589</v>
      </c>
      <c r="E5154" s="24">
        <f t="shared" si="80"/>
        <v>17</v>
      </c>
    </row>
    <row r="5155" spans="1:5" x14ac:dyDescent="0.25">
      <c r="A5155" s="24">
        <v>123065</v>
      </c>
      <c r="B5155" s="24" t="s">
        <v>3</v>
      </c>
      <c r="C5155" s="28">
        <v>44344</v>
      </c>
      <c r="D5155" s="30">
        <v>9.8043981481481482E-2</v>
      </c>
      <c r="E5155" s="24">
        <f t="shared" si="80"/>
        <v>2</v>
      </c>
    </row>
    <row r="5156" spans="1:5" x14ac:dyDescent="0.25">
      <c r="A5156" s="24">
        <v>123129</v>
      </c>
      <c r="B5156" s="24" t="s">
        <v>7</v>
      </c>
      <c r="C5156" s="28">
        <v>44329</v>
      </c>
      <c r="D5156" s="30">
        <v>7.2777777777777775E-2</v>
      </c>
      <c r="E5156" s="24">
        <f t="shared" si="80"/>
        <v>1</v>
      </c>
    </row>
    <row r="5157" spans="1:5" x14ac:dyDescent="0.25">
      <c r="A5157" s="24">
        <v>123131</v>
      </c>
      <c r="B5157" s="24" t="s">
        <v>7</v>
      </c>
      <c r="C5157" s="28">
        <v>44322</v>
      </c>
      <c r="D5157" s="30">
        <v>0.22443287037037038</v>
      </c>
      <c r="E5157" s="24">
        <f t="shared" si="80"/>
        <v>5</v>
      </c>
    </row>
    <row r="5158" spans="1:5" x14ac:dyDescent="0.25">
      <c r="A5158" s="24">
        <v>123143</v>
      </c>
      <c r="B5158" s="24" t="s">
        <v>3</v>
      </c>
      <c r="C5158" s="28">
        <v>44344</v>
      </c>
      <c r="D5158" s="30">
        <v>0.7340740740740741</v>
      </c>
      <c r="E5158" s="24">
        <f t="shared" si="80"/>
        <v>17</v>
      </c>
    </row>
    <row r="5159" spans="1:5" x14ac:dyDescent="0.25">
      <c r="A5159" s="24">
        <v>123144</v>
      </c>
      <c r="B5159" s="24" t="s">
        <v>2</v>
      </c>
      <c r="C5159" s="28">
        <v>44285</v>
      </c>
      <c r="D5159" s="30">
        <v>0.33924768518518517</v>
      </c>
      <c r="E5159" s="24">
        <f t="shared" si="80"/>
        <v>8</v>
      </c>
    </row>
    <row r="5160" spans="1:5" x14ac:dyDescent="0.25">
      <c r="A5160" s="24">
        <v>123191</v>
      </c>
      <c r="B5160" s="24" t="s">
        <v>5</v>
      </c>
      <c r="C5160" s="28">
        <v>44372</v>
      </c>
      <c r="D5160" s="30">
        <v>0.32443287037037033</v>
      </c>
      <c r="E5160" s="24">
        <f t="shared" si="80"/>
        <v>7</v>
      </c>
    </row>
    <row r="5161" spans="1:5" x14ac:dyDescent="0.25">
      <c r="A5161" s="24">
        <v>123206</v>
      </c>
      <c r="B5161" s="24" t="s">
        <v>2</v>
      </c>
      <c r="C5161" s="28">
        <v>44342</v>
      </c>
      <c r="D5161" s="30">
        <v>0.81086805555555552</v>
      </c>
      <c r="E5161" s="24">
        <f t="shared" si="80"/>
        <v>19</v>
      </c>
    </row>
    <row r="5162" spans="1:5" x14ac:dyDescent="0.25">
      <c r="A5162" s="24">
        <v>123213</v>
      </c>
      <c r="B5162" s="24" t="s">
        <v>5</v>
      </c>
      <c r="C5162" s="28">
        <v>44313</v>
      </c>
      <c r="D5162" s="30">
        <v>0.9009490740740741</v>
      </c>
      <c r="E5162" s="24">
        <f t="shared" si="80"/>
        <v>21</v>
      </c>
    </row>
    <row r="5163" spans="1:5" x14ac:dyDescent="0.25">
      <c r="A5163" s="24">
        <v>123235</v>
      </c>
      <c r="B5163" s="24" t="s">
        <v>5</v>
      </c>
      <c r="C5163" s="28">
        <v>44337</v>
      </c>
      <c r="D5163" s="30">
        <v>0.4695833333333333</v>
      </c>
      <c r="E5163" s="24">
        <f t="shared" si="80"/>
        <v>11</v>
      </c>
    </row>
    <row r="5164" spans="1:5" x14ac:dyDescent="0.25">
      <c r="A5164" s="24">
        <v>123261</v>
      </c>
      <c r="B5164" s="24" t="s">
        <v>3</v>
      </c>
      <c r="C5164" s="28">
        <v>44341</v>
      </c>
      <c r="D5164" s="30">
        <v>0.46869212962962964</v>
      </c>
      <c r="E5164" s="24">
        <f t="shared" si="80"/>
        <v>11</v>
      </c>
    </row>
    <row r="5165" spans="1:5" x14ac:dyDescent="0.25">
      <c r="A5165" s="24">
        <v>123277</v>
      </c>
      <c r="B5165" s="24" t="s">
        <v>9</v>
      </c>
      <c r="C5165" s="28">
        <v>44307</v>
      </c>
      <c r="D5165" s="30">
        <v>0.42273148148148149</v>
      </c>
      <c r="E5165" s="24">
        <f t="shared" si="80"/>
        <v>10</v>
      </c>
    </row>
    <row r="5166" spans="1:5" x14ac:dyDescent="0.25">
      <c r="A5166" s="24">
        <v>123279</v>
      </c>
      <c r="B5166" s="24" t="s">
        <v>5</v>
      </c>
      <c r="C5166" s="28">
        <v>44343</v>
      </c>
      <c r="D5166" s="30">
        <v>0.7882986111111111</v>
      </c>
      <c r="E5166" s="24">
        <f t="shared" si="80"/>
        <v>18</v>
      </c>
    </row>
    <row r="5167" spans="1:5" x14ac:dyDescent="0.25">
      <c r="A5167" s="24">
        <v>123286</v>
      </c>
      <c r="B5167" s="24" t="s">
        <v>7</v>
      </c>
      <c r="C5167" s="28">
        <v>44345</v>
      </c>
      <c r="D5167" s="30">
        <v>0.95964120370370365</v>
      </c>
      <c r="E5167" s="24">
        <f t="shared" si="80"/>
        <v>23</v>
      </c>
    </row>
    <row r="5168" spans="1:5" x14ac:dyDescent="0.25">
      <c r="A5168" s="24">
        <v>123316</v>
      </c>
      <c r="B5168" s="24" t="s">
        <v>2</v>
      </c>
      <c r="C5168" s="28">
        <v>44322</v>
      </c>
      <c r="D5168" s="30">
        <v>3.982638888888889E-2</v>
      </c>
      <c r="E5168" s="24">
        <f t="shared" si="80"/>
        <v>0</v>
      </c>
    </row>
    <row r="5169" spans="1:5" x14ac:dyDescent="0.25">
      <c r="A5169" s="24">
        <v>123321</v>
      </c>
      <c r="B5169" s="24" t="s">
        <v>7</v>
      </c>
      <c r="C5169" s="28">
        <v>44311</v>
      </c>
      <c r="D5169" s="30">
        <v>0.32836805555555554</v>
      </c>
      <c r="E5169" s="24">
        <f t="shared" si="80"/>
        <v>7</v>
      </c>
    </row>
    <row r="5170" spans="1:5" x14ac:dyDescent="0.25">
      <c r="A5170" s="24">
        <v>123336</v>
      </c>
      <c r="B5170" s="24" t="s">
        <v>8</v>
      </c>
      <c r="C5170" s="28">
        <v>44343</v>
      </c>
      <c r="D5170" s="30">
        <v>0.73517361111111112</v>
      </c>
      <c r="E5170" s="24">
        <f t="shared" si="80"/>
        <v>17</v>
      </c>
    </row>
    <row r="5171" spans="1:5" x14ac:dyDescent="0.25">
      <c r="A5171" s="24">
        <v>123347</v>
      </c>
      <c r="B5171" s="24" t="s">
        <v>2</v>
      </c>
      <c r="C5171" s="28">
        <v>44309</v>
      </c>
      <c r="D5171" s="30">
        <v>0.67038194444444443</v>
      </c>
      <c r="E5171" s="24">
        <f t="shared" si="80"/>
        <v>16</v>
      </c>
    </row>
    <row r="5172" spans="1:5" x14ac:dyDescent="0.25">
      <c r="A5172" s="24">
        <v>123371</v>
      </c>
      <c r="B5172" s="24" t="s">
        <v>5</v>
      </c>
      <c r="C5172" s="28">
        <v>44376</v>
      </c>
      <c r="D5172" s="30">
        <v>0.50587962962962962</v>
      </c>
      <c r="E5172" s="24">
        <f t="shared" si="80"/>
        <v>12</v>
      </c>
    </row>
    <row r="5173" spans="1:5" x14ac:dyDescent="0.25">
      <c r="A5173" s="24">
        <v>123373</v>
      </c>
      <c r="B5173" s="24" t="s">
        <v>3</v>
      </c>
      <c r="C5173" s="28">
        <v>44366</v>
      </c>
      <c r="D5173" s="30">
        <v>0.69630787037037034</v>
      </c>
      <c r="E5173" s="24">
        <f t="shared" si="80"/>
        <v>16</v>
      </c>
    </row>
    <row r="5174" spans="1:5" x14ac:dyDescent="0.25">
      <c r="A5174" s="24">
        <v>123422</v>
      </c>
      <c r="B5174" s="24" t="s">
        <v>5</v>
      </c>
      <c r="C5174" s="28">
        <v>44344</v>
      </c>
      <c r="D5174" s="30">
        <v>0.30787037037037041</v>
      </c>
      <c r="E5174" s="24">
        <f t="shared" si="80"/>
        <v>7</v>
      </c>
    </row>
    <row r="5175" spans="1:5" x14ac:dyDescent="0.25">
      <c r="A5175" s="24">
        <v>123444</v>
      </c>
      <c r="B5175" s="24" t="s">
        <v>2</v>
      </c>
      <c r="C5175" s="28">
        <v>44414</v>
      </c>
      <c r="D5175" s="30">
        <v>0.8607407407407407</v>
      </c>
      <c r="E5175" s="24">
        <f t="shared" si="80"/>
        <v>20</v>
      </c>
    </row>
    <row r="5176" spans="1:5" x14ac:dyDescent="0.25">
      <c r="A5176" s="24">
        <v>123470</v>
      </c>
      <c r="B5176" s="24" t="s">
        <v>11</v>
      </c>
      <c r="C5176" s="28">
        <v>44374</v>
      </c>
      <c r="D5176" s="30">
        <v>0.66475694444444444</v>
      </c>
      <c r="E5176" s="24">
        <f t="shared" si="80"/>
        <v>15</v>
      </c>
    </row>
    <row r="5177" spans="1:5" x14ac:dyDescent="0.25">
      <c r="A5177" s="24">
        <v>123471</v>
      </c>
      <c r="B5177" s="24" t="s">
        <v>2</v>
      </c>
      <c r="C5177" s="28">
        <v>44307</v>
      </c>
      <c r="D5177" s="30">
        <v>0.57302083333333331</v>
      </c>
      <c r="E5177" s="24">
        <f t="shared" si="80"/>
        <v>13</v>
      </c>
    </row>
    <row r="5178" spans="1:5" x14ac:dyDescent="0.25">
      <c r="A5178" s="24">
        <v>123475</v>
      </c>
      <c r="B5178" s="24" t="s">
        <v>5</v>
      </c>
      <c r="C5178" s="28">
        <v>44320</v>
      </c>
      <c r="D5178" s="30">
        <v>0.39072916666666663</v>
      </c>
      <c r="E5178" s="24">
        <f t="shared" si="80"/>
        <v>9</v>
      </c>
    </row>
    <row r="5179" spans="1:5" x14ac:dyDescent="0.25">
      <c r="A5179" s="24">
        <v>123483</v>
      </c>
      <c r="B5179" s="24" t="s">
        <v>6</v>
      </c>
      <c r="C5179" s="28">
        <v>44301</v>
      </c>
      <c r="D5179" s="30">
        <v>0.91869212962962965</v>
      </c>
      <c r="E5179" s="24">
        <f t="shared" si="80"/>
        <v>22</v>
      </c>
    </row>
    <row r="5180" spans="1:5" x14ac:dyDescent="0.25">
      <c r="A5180" s="24">
        <v>123499</v>
      </c>
      <c r="B5180" s="24" t="s">
        <v>6</v>
      </c>
      <c r="C5180" s="28">
        <v>44342</v>
      </c>
      <c r="D5180" s="30">
        <v>0.4117939814814815</v>
      </c>
      <c r="E5180" s="24">
        <f t="shared" si="80"/>
        <v>9</v>
      </c>
    </row>
    <row r="5181" spans="1:5" x14ac:dyDescent="0.25">
      <c r="A5181" s="24">
        <v>123548</v>
      </c>
      <c r="B5181" s="24" t="s">
        <v>7</v>
      </c>
      <c r="C5181" s="28">
        <v>44343</v>
      </c>
      <c r="D5181" s="30">
        <v>0.46864583333333337</v>
      </c>
      <c r="E5181" s="24">
        <f t="shared" si="80"/>
        <v>11</v>
      </c>
    </row>
    <row r="5182" spans="1:5" x14ac:dyDescent="0.25">
      <c r="A5182" s="24">
        <v>123563</v>
      </c>
      <c r="B5182" s="24" t="s">
        <v>2</v>
      </c>
      <c r="C5182" s="28">
        <v>44345</v>
      </c>
      <c r="D5182" s="30">
        <v>0.68981481481481488</v>
      </c>
      <c r="E5182" s="24">
        <f t="shared" si="80"/>
        <v>16</v>
      </c>
    </row>
    <row r="5183" spans="1:5" x14ac:dyDescent="0.25">
      <c r="A5183" s="24">
        <v>123599</v>
      </c>
      <c r="B5183" s="24" t="s">
        <v>7</v>
      </c>
      <c r="C5183" s="28">
        <v>44303</v>
      </c>
      <c r="D5183" s="30">
        <v>0.5524189814814815</v>
      </c>
      <c r="E5183" s="24">
        <f t="shared" si="80"/>
        <v>13</v>
      </c>
    </row>
    <row r="5184" spans="1:5" x14ac:dyDescent="0.25">
      <c r="A5184" s="24">
        <v>123651</v>
      </c>
      <c r="B5184" s="24" t="s">
        <v>5</v>
      </c>
      <c r="C5184" s="28">
        <v>44372</v>
      </c>
      <c r="D5184" s="30">
        <v>0.86850694444444443</v>
      </c>
      <c r="E5184" s="24">
        <f t="shared" si="80"/>
        <v>20</v>
      </c>
    </row>
    <row r="5185" spans="1:5" x14ac:dyDescent="0.25">
      <c r="A5185" s="24">
        <v>123652</v>
      </c>
      <c r="B5185" s="24" t="s">
        <v>2</v>
      </c>
      <c r="C5185" s="28">
        <v>44342</v>
      </c>
      <c r="D5185" s="30">
        <v>0.56259259259259264</v>
      </c>
      <c r="E5185" s="24">
        <f t="shared" si="80"/>
        <v>13</v>
      </c>
    </row>
    <row r="5186" spans="1:5" x14ac:dyDescent="0.25">
      <c r="A5186" s="24">
        <v>123683</v>
      </c>
      <c r="B5186" s="24" t="s">
        <v>5</v>
      </c>
      <c r="C5186" s="28">
        <v>44352</v>
      </c>
      <c r="D5186" s="30">
        <v>0.27328703703703705</v>
      </c>
      <c r="E5186" s="24">
        <f t="shared" si="80"/>
        <v>6</v>
      </c>
    </row>
    <row r="5187" spans="1:5" x14ac:dyDescent="0.25">
      <c r="A5187" s="24">
        <v>123684</v>
      </c>
      <c r="B5187" s="24" t="s">
        <v>7</v>
      </c>
      <c r="C5187" s="28">
        <v>44334</v>
      </c>
      <c r="D5187" s="30">
        <v>0.51745370370370369</v>
      </c>
      <c r="E5187" s="24">
        <f t="shared" ref="E5187:E5250" si="81">HOUR(D5187)</f>
        <v>12</v>
      </c>
    </row>
    <row r="5188" spans="1:5" x14ac:dyDescent="0.25">
      <c r="A5188" s="24">
        <v>123700</v>
      </c>
      <c r="B5188" s="24" t="s">
        <v>2</v>
      </c>
      <c r="C5188" s="28">
        <v>44300</v>
      </c>
      <c r="D5188" s="30">
        <v>0.66105324074074068</v>
      </c>
      <c r="E5188" s="24">
        <f t="shared" si="81"/>
        <v>15</v>
      </c>
    </row>
    <row r="5189" spans="1:5" x14ac:dyDescent="0.25">
      <c r="A5189" s="24">
        <v>123784</v>
      </c>
      <c r="B5189" s="24" t="s">
        <v>14</v>
      </c>
      <c r="C5189" s="28">
        <v>44301</v>
      </c>
      <c r="D5189" s="30">
        <v>0.31903935185185184</v>
      </c>
      <c r="E5189" s="24">
        <f t="shared" si="81"/>
        <v>7</v>
      </c>
    </row>
    <row r="5190" spans="1:5" x14ac:dyDescent="0.25">
      <c r="A5190" s="24">
        <v>123805</v>
      </c>
      <c r="B5190" s="24" t="s">
        <v>7</v>
      </c>
      <c r="C5190" s="28">
        <v>44308</v>
      </c>
      <c r="D5190" s="30">
        <v>0.77958333333333341</v>
      </c>
      <c r="E5190" s="24">
        <f t="shared" si="81"/>
        <v>18</v>
      </c>
    </row>
    <row r="5191" spans="1:5" x14ac:dyDescent="0.25">
      <c r="A5191" s="24">
        <v>123856</v>
      </c>
      <c r="B5191" s="24" t="s">
        <v>7</v>
      </c>
      <c r="C5191" s="28">
        <v>44345</v>
      </c>
      <c r="D5191" s="30">
        <v>0.49219907407407404</v>
      </c>
      <c r="E5191" s="24">
        <f t="shared" si="81"/>
        <v>11</v>
      </c>
    </row>
    <row r="5192" spans="1:5" x14ac:dyDescent="0.25">
      <c r="A5192" s="24">
        <v>123882</v>
      </c>
      <c r="B5192" s="24" t="s">
        <v>7</v>
      </c>
      <c r="C5192" s="28">
        <v>44343</v>
      </c>
      <c r="D5192" s="30">
        <v>0.27149305555555553</v>
      </c>
      <c r="E5192" s="24">
        <f t="shared" si="81"/>
        <v>6</v>
      </c>
    </row>
    <row r="5193" spans="1:5" x14ac:dyDescent="0.25">
      <c r="A5193" s="24">
        <v>123910</v>
      </c>
      <c r="B5193" s="24" t="s">
        <v>5</v>
      </c>
      <c r="C5193" s="28">
        <v>44373</v>
      </c>
      <c r="D5193" s="30">
        <v>0.31236111111111114</v>
      </c>
      <c r="E5193" s="24">
        <f t="shared" si="81"/>
        <v>7</v>
      </c>
    </row>
    <row r="5194" spans="1:5" x14ac:dyDescent="0.25">
      <c r="A5194" s="24">
        <v>123921</v>
      </c>
      <c r="B5194" s="24" t="s">
        <v>5</v>
      </c>
      <c r="C5194" s="28">
        <v>44315</v>
      </c>
      <c r="D5194" s="30">
        <v>0.32743055555555556</v>
      </c>
      <c r="E5194" s="24">
        <f t="shared" si="81"/>
        <v>7</v>
      </c>
    </row>
    <row r="5195" spans="1:5" x14ac:dyDescent="0.25">
      <c r="A5195" s="24">
        <v>123956</v>
      </c>
      <c r="B5195" s="24" t="s">
        <v>2</v>
      </c>
      <c r="C5195" s="28">
        <v>44299</v>
      </c>
      <c r="D5195" s="30">
        <v>0.54177083333333331</v>
      </c>
      <c r="E5195" s="24">
        <f t="shared" si="81"/>
        <v>13</v>
      </c>
    </row>
    <row r="5196" spans="1:5" x14ac:dyDescent="0.25">
      <c r="A5196" s="24">
        <v>123959</v>
      </c>
      <c r="B5196" s="24" t="s">
        <v>2</v>
      </c>
      <c r="C5196" s="28">
        <v>44316</v>
      </c>
      <c r="D5196" s="30">
        <v>0.12797453703703704</v>
      </c>
      <c r="E5196" s="24">
        <f t="shared" si="81"/>
        <v>3</v>
      </c>
    </row>
    <row r="5197" spans="1:5" x14ac:dyDescent="0.25">
      <c r="A5197" s="24">
        <v>123971</v>
      </c>
      <c r="B5197" s="24" t="s">
        <v>3</v>
      </c>
      <c r="C5197" s="28">
        <v>44309</v>
      </c>
      <c r="D5197" s="30">
        <v>0.57482638888888882</v>
      </c>
      <c r="E5197" s="24">
        <f t="shared" si="81"/>
        <v>13</v>
      </c>
    </row>
    <row r="5198" spans="1:5" x14ac:dyDescent="0.25">
      <c r="A5198" s="24">
        <v>123985</v>
      </c>
      <c r="B5198" s="24" t="s">
        <v>5</v>
      </c>
      <c r="C5198" s="28">
        <v>44343</v>
      </c>
      <c r="D5198" s="30">
        <v>0.85539351851851853</v>
      </c>
      <c r="E5198" s="24">
        <f t="shared" si="81"/>
        <v>20</v>
      </c>
    </row>
    <row r="5199" spans="1:5" x14ac:dyDescent="0.25">
      <c r="A5199" s="24">
        <v>124016</v>
      </c>
      <c r="B5199" s="24" t="s">
        <v>6</v>
      </c>
      <c r="C5199" s="28">
        <v>44306</v>
      </c>
      <c r="D5199" s="30">
        <v>2.5983796296296297E-2</v>
      </c>
      <c r="E5199" s="24">
        <f t="shared" si="81"/>
        <v>0</v>
      </c>
    </row>
    <row r="5200" spans="1:5" x14ac:dyDescent="0.25">
      <c r="A5200" s="24">
        <v>124030</v>
      </c>
      <c r="B5200" s="24" t="s">
        <v>3</v>
      </c>
      <c r="C5200" s="28">
        <v>44337</v>
      </c>
      <c r="D5200" s="30">
        <v>0.46469907407407413</v>
      </c>
      <c r="E5200" s="24">
        <f t="shared" si="81"/>
        <v>11</v>
      </c>
    </row>
    <row r="5201" spans="1:5" x14ac:dyDescent="0.25">
      <c r="A5201" s="24">
        <v>124048</v>
      </c>
      <c r="B5201" s="24" t="s">
        <v>2</v>
      </c>
      <c r="C5201" s="28">
        <v>44379</v>
      </c>
      <c r="D5201" s="30">
        <v>0.79962962962962969</v>
      </c>
      <c r="E5201" s="24">
        <f t="shared" si="81"/>
        <v>19</v>
      </c>
    </row>
    <row r="5202" spans="1:5" x14ac:dyDescent="0.25">
      <c r="A5202" s="24">
        <v>124057</v>
      </c>
      <c r="B5202" s="24" t="s">
        <v>5</v>
      </c>
      <c r="C5202" s="28">
        <v>44375</v>
      </c>
      <c r="D5202" s="30">
        <v>0.39283564814814814</v>
      </c>
      <c r="E5202" s="24">
        <f t="shared" si="81"/>
        <v>9</v>
      </c>
    </row>
    <row r="5203" spans="1:5" x14ac:dyDescent="0.25">
      <c r="A5203" s="24">
        <v>124087</v>
      </c>
      <c r="B5203" s="24" t="s">
        <v>5</v>
      </c>
      <c r="C5203" s="28">
        <v>44373</v>
      </c>
      <c r="D5203" s="30">
        <v>0.83443287037037039</v>
      </c>
      <c r="E5203" s="24">
        <f t="shared" si="81"/>
        <v>20</v>
      </c>
    </row>
    <row r="5204" spans="1:5" x14ac:dyDescent="0.25">
      <c r="A5204" s="24">
        <v>124098</v>
      </c>
      <c r="B5204" s="24" t="s">
        <v>3</v>
      </c>
      <c r="C5204" s="28">
        <v>44345</v>
      </c>
      <c r="D5204" s="30">
        <v>0.25042824074074072</v>
      </c>
      <c r="E5204" s="24">
        <f t="shared" si="81"/>
        <v>6</v>
      </c>
    </row>
    <row r="5205" spans="1:5" x14ac:dyDescent="0.25">
      <c r="A5205" s="24">
        <v>124113</v>
      </c>
      <c r="B5205" s="24" t="s">
        <v>2</v>
      </c>
      <c r="C5205" s="28">
        <v>44293</v>
      </c>
      <c r="D5205" s="30">
        <v>0.68459490740740747</v>
      </c>
      <c r="E5205" s="24">
        <f t="shared" si="81"/>
        <v>16</v>
      </c>
    </row>
    <row r="5206" spans="1:5" x14ac:dyDescent="0.25">
      <c r="A5206" s="24">
        <v>124117</v>
      </c>
      <c r="B5206" s="24" t="s">
        <v>7</v>
      </c>
      <c r="C5206" s="28">
        <v>44338</v>
      </c>
      <c r="D5206" s="30">
        <v>0.59114583333333337</v>
      </c>
      <c r="E5206" s="24">
        <f t="shared" si="81"/>
        <v>14</v>
      </c>
    </row>
    <row r="5207" spans="1:5" x14ac:dyDescent="0.25">
      <c r="A5207" s="24">
        <v>124118</v>
      </c>
      <c r="B5207" s="24" t="s">
        <v>6</v>
      </c>
      <c r="C5207" s="28">
        <v>44344</v>
      </c>
      <c r="D5207" s="30">
        <v>0.10526620370370371</v>
      </c>
      <c r="E5207" s="24">
        <f t="shared" si="81"/>
        <v>2</v>
      </c>
    </row>
    <row r="5208" spans="1:5" x14ac:dyDescent="0.25">
      <c r="A5208" s="24">
        <v>124161</v>
      </c>
      <c r="B5208" s="24" t="s">
        <v>2</v>
      </c>
      <c r="C5208" s="28">
        <v>44346</v>
      </c>
      <c r="D5208" s="30">
        <v>5.3981481481481484E-2</v>
      </c>
      <c r="E5208" s="24">
        <f t="shared" si="81"/>
        <v>1</v>
      </c>
    </row>
    <row r="5209" spans="1:5" x14ac:dyDescent="0.25">
      <c r="A5209" s="24">
        <v>124210</v>
      </c>
      <c r="B5209" s="24" t="s">
        <v>7</v>
      </c>
      <c r="C5209" s="28">
        <v>44343</v>
      </c>
      <c r="D5209" s="30">
        <v>0.75424768518518526</v>
      </c>
      <c r="E5209" s="24">
        <f t="shared" si="81"/>
        <v>18</v>
      </c>
    </row>
    <row r="5210" spans="1:5" x14ac:dyDescent="0.25">
      <c r="A5210" s="24">
        <v>124212</v>
      </c>
      <c r="B5210" s="24" t="s">
        <v>7</v>
      </c>
      <c r="C5210" s="28">
        <v>44372</v>
      </c>
      <c r="D5210" s="30">
        <v>0.12726851851851853</v>
      </c>
      <c r="E5210" s="24">
        <f t="shared" si="81"/>
        <v>3</v>
      </c>
    </row>
    <row r="5211" spans="1:5" x14ac:dyDescent="0.25">
      <c r="A5211" s="24">
        <v>124217</v>
      </c>
      <c r="B5211" s="24" t="s">
        <v>3</v>
      </c>
      <c r="C5211" s="28">
        <v>44343</v>
      </c>
      <c r="D5211" s="30">
        <v>0.78731481481481491</v>
      </c>
      <c r="E5211" s="24">
        <f t="shared" si="81"/>
        <v>18</v>
      </c>
    </row>
    <row r="5212" spans="1:5" x14ac:dyDescent="0.25">
      <c r="A5212" s="24">
        <v>124252</v>
      </c>
      <c r="B5212" s="24" t="s">
        <v>2</v>
      </c>
      <c r="C5212" s="28">
        <v>44342</v>
      </c>
      <c r="D5212" s="30">
        <v>0.7168402777777777</v>
      </c>
      <c r="E5212" s="24">
        <f t="shared" si="81"/>
        <v>17</v>
      </c>
    </row>
    <row r="5213" spans="1:5" x14ac:dyDescent="0.25">
      <c r="A5213" s="24">
        <v>124266</v>
      </c>
      <c r="B5213" s="24" t="s">
        <v>2</v>
      </c>
      <c r="C5213" s="28">
        <v>44400</v>
      </c>
      <c r="D5213" s="30">
        <v>0.33651620370370372</v>
      </c>
      <c r="E5213" s="24">
        <f t="shared" si="81"/>
        <v>8</v>
      </c>
    </row>
    <row r="5214" spans="1:5" x14ac:dyDescent="0.25">
      <c r="A5214" s="24">
        <v>124341</v>
      </c>
      <c r="B5214" s="24" t="s">
        <v>6</v>
      </c>
      <c r="C5214" s="28">
        <v>44296</v>
      </c>
      <c r="D5214" s="30">
        <v>0.74267361111111108</v>
      </c>
      <c r="E5214" s="24">
        <f t="shared" si="81"/>
        <v>17</v>
      </c>
    </row>
    <row r="5215" spans="1:5" x14ac:dyDescent="0.25">
      <c r="A5215" s="24">
        <v>124396</v>
      </c>
      <c r="B5215" s="24" t="s">
        <v>7</v>
      </c>
      <c r="C5215" s="28">
        <v>44340</v>
      </c>
      <c r="D5215" s="30">
        <v>5.9143518518518519E-2</v>
      </c>
      <c r="E5215" s="24">
        <f t="shared" si="81"/>
        <v>1</v>
      </c>
    </row>
    <row r="5216" spans="1:5" x14ac:dyDescent="0.25">
      <c r="A5216" s="24">
        <v>124407</v>
      </c>
      <c r="B5216" s="24" t="s">
        <v>2</v>
      </c>
      <c r="C5216" s="28">
        <v>44343</v>
      </c>
      <c r="D5216" s="30">
        <v>0.29270833333333335</v>
      </c>
      <c r="E5216" s="24">
        <f t="shared" si="81"/>
        <v>7</v>
      </c>
    </row>
    <row r="5217" spans="1:5" x14ac:dyDescent="0.25">
      <c r="A5217" s="24">
        <v>124431</v>
      </c>
      <c r="B5217" s="24" t="s">
        <v>2</v>
      </c>
      <c r="C5217" s="28">
        <v>44294</v>
      </c>
      <c r="D5217" s="30">
        <v>0.60811342592592588</v>
      </c>
      <c r="E5217" s="24">
        <f t="shared" si="81"/>
        <v>14</v>
      </c>
    </row>
    <row r="5218" spans="1:5" x14ac:dyDescent="0.25">
      <c r="A5218" s="24">
        <v>124457</v>
      </c>
      <c r="B5218" s="24" t="s">
        <v>5</v>
      </c>
      <c r="C5218" s="28">
        <v>44315</v>
      </c>
      <c r="D5218" s="30">
        <v>0.95232638888888888</v>
      </c>
      <c r="E5218" s="24">
        <f t="shared" si="81"/>
        <v>22</v>
      </c>
    </row>
    <row r="5219" spans="1:5" x14ac:dyDescent="0.25">
      <c r="A5219" s="24">
        <v>124504</v>
      </c>
      <c r="B5219" s="24" t="s">
        <v>5</v>
      </c>
      <c r="C5219" s="28">
        <v>44324</v>
      </c>
      <c r="D5219" s="30">
        <v>0.71883101851851849</v>
      </c>
      <c r="E5219" s="24">
        <f t="shared" si="81"/>
        <v>17</v>
      </c>
    </row>
    <row r="5220" spans="1:5" x14ac:dyDescent="0.25">
      <c r="A5220" s="24">
        <v>124546</v>
      </c>
      <c r="B5220" s="24" t="s">
        <v>8</v>
      </c>
      <c r="C5220" s="28">
        <v>44322</v>
      </c>
      <c r="D5220" s="30">
        <v>0.23501157407407405</v>
      </c>
      <c r="E5220" s="24">
        <f t="shared" si="81"/>
        <v>5</v>
      </c>
    </row>
    <row r="5221" spans="1:5" x14ac:dyDescent="0.25">
      <c r="A5221" s="24">
        <v>124555</v>
      </c>
      <c r="B5221" s="24" t="s">
        <v>5</v>
      </c>
      <c r="C5221" s="28">
        <v>44311</v>
      </c>
      <c r="D5221" s="30">
        <v>0.50387731481481479</v>
      </c>
      <c r="E5221" s="24">
        <f t="shared" si="81"/>
        <v>12</v>
      </c>
    </row>
    <row r="5222" spans="1:5" x14ac:dyDescent="0.25">
      <c r="A5222" s="24">
        <v>124565</v>
      </c>
      <c r="B5222" s="24" t="s">
        <v>2</v>
      </c>
      <c r="C5222" s="28">
        <v>44310</v>
      </c>
      <c r="D5222" s="30">
        <v>4.9988425925925922E-2</v>
      </c>
      <c r="E5222" s="24">
        <f t="shared" si="81"/>
        <v>1</v>
      </c>
    </row>
    <row r="5223" spans="1:5" x14ac:dyDescent="0.25">
      <c r="A5223" s="24">
        <v>124613</v>
      </c>
      <c r="B5223" s="24" t="s">
        <v>7</v>
      </c>
      <c r="C5223" s="28">
        <v>44316</v>
      </c>
      <c r="D5223" s="30">
        <v>5.9699074074074071E-2</v>
      </c>
      <c r="E5223" s="24">
        <f t="shared" si="81"/>
        <v>1</v>
      </c>
    </row>
    <row r="5224" spans="1:5" x14ac:dyDescent="0.25">
      <c r="A5224" s="24">
        <v>124653</v>
      </c>
      <c r="B5224" s="24" t="s">
        <v>5</v>
      </c>
      <c r="C5224" s="28">
        <v>44398</v>
      </c>
      <c r="D5224" s="30">
        <v>0.24020833333333333</v>
      </c>
      <c r="E5224" s="24">
        <f t="shared" si="81"/>
        <v>5</v>
      </c>
    </row>
    <row r="5225" spans="1:5" x14ac:dyDescent="0.25">
      <c r="A5225" s="24">
        <v>124657</v>
      </c>
      <c r="B5225" s="24" t="s">
        <v>19</v>
      </c>
      <c r="C5225" s="28">
        <v>44351</v>
      </c>
      <c r="D5225" s="30">
        <v>0.98982638888888896</v>
      </c>
      <c r="E5225" s="24">
        <f t="shared" si="81"/>
        <v>23</v>
      </c>
    </row>
    <row r="5226" spans="1:5" x14ac:dyDescent="0.25">
      <c r="A5226" s="24">
        <v>124662</v>
      </c>
      <c r="B5226" s="24" t="s">
        <v>2</v>
      </c>
      <c r="C5226" s="28">
        <v>44368</v>
      </c>
      <c r="D5226" s="30">
        <v>0.29625000000000001</v>
      </c>
      <c r="E5226" s="24">
        <f t="shared" si="81"/>
        <v>7</v>
      </c>
    </row>
    <row r="5227" spans="1:5" x14ac:dyDescent="0.25">
      <c r="A5227" s="24">
        <v>124793</v>
      </c>
      <c r="B5227" s="24" t="s">
        <v>17</v>
      </c>
      <c r="C5227" s="28">
        <v>44344</v>
      </c>
      <c r="D5227" s="30">
        <v>0.61267361111111118</v>
      </c>
      <c r="E5227" s="24">
        <f t="shared" si="81"/>
        <v>14</v>
      </c>
    </row>
    <row r="5228" spans="1:5" x14ac:dyDescent="0.25">
      <c r="A5228" s="24">
        <v>124831</v>
      </c>
      <c r="B5228" s="24" t="s">
        <v>5</v>
      </c>
      <c r="C5228" s="28">
        <v>44372</v>
      </c>
      <c r="D5228" s="30">
        <v>0.95025462962962959</v>
      </c>
      <c r="E5228" s="24">
        <f t="shared" si="81"/>
        <v>22</v>
      </c>
    </row>
    <row r="5229" spans="1:5" x14ac:dyDescent="0.25">
      <c r="A5229" s="24">
        <v>124863</v>
      </c>
      <c r="B5229" s="24" t="s">
        <v>5</v>
      </c>
      <c r="C5229" s="28">
        <v>44408</v>
      </c>
      <c r="D5229" s="30">
        <v>0.76578703703703699</v>
      </c>
      <c r="E5229" s="24">
        <f t="shared" si="81"/>
        <v>18</v>
      </c>
    </row>
    <row r="5230" spans="1:5" x14ac:dyDescent="0.25">
      <c r="A5230" s="24">
        <v>124881</v>
      </c>
      <c r="B5230" s="24" t="s">
        <v>3</v>
      </c>
      <c r="C5230" s="28">
        <v>44347</v>
      </c>
      <c r="D5230" s="30">
        <v>0.3586226851851852</v>
      </c>
      <c r="E5230" s="24">
        <f t="shared" si="81"/>
        <v>8</v>
      </c>
    </row>
    <row r="5231" spans="1:5" x14ac:dyDescent="0.25">
      <c r="A5231" s="24">
        <v>124917</v>
      </c>
      <c r="B5231" s="24" t="s">
        <v>2</v>
      </c>
      <c r="C5231" s="28">
        <v>44341</v>
      </c>
      <c r="D5231" s="30">
        <v>0.96858796296296301</v>
      </c>
      <c r="E5231" s="24">
        <f t="shared" si="81"/>
        <v>23</v>
      </c>
    </row>
    <row r="5232" spans="1:5" x14ac:dyDescent="0.25">
      <c r="A5232" s="24">
        <v>124918</v>
      </c>
      <c r="B5232" s="24" t="s">
        <v>2</v>
      </c>
      <c r="C5232" s="28">
        <v>44350</v>
      </c>
      <c r="D5232" s="30">
        <v>0.94045138888888891</v>
      </c>
      <c r="E5232" s="24">
        <f t="shared" si="81"/>
        <v>22</v>
      </c>
    </row>
    <row r="5233" spans="1:5" x14ac:dyDescent="0.25">
      <c r="A5233" s="24">
        <v>124924</v>
      </c>
      <c r="B5233" s="24" t="s">
        <v>7</v>
      </c>
      <c r="C5233" s="28">
        <v>44312</v>
      </c>
      <c r="D5233" s="30">
        <v>0.14829861111111112</v>
      </c>
      <c r="E5233" s="24">
        <f t="shared" si="81"/>
        <v>3</v>
      </c>
    </row>
    <row r="5234" spans="1:5" x14ac:dyDescent="0.25">
      <c r="A5234" s="24">
        <v>124927</v>
      </c>
      <c r="B5234" s="24" t="s">
        <v>2</v>
      </c>
      <c r="C5234" s="28">
        <v>44303</v>
      </c>
      <c r="D5234" s="30">
        <v>0.75611111111111118</v>
      </c>
      <c r="E5234" s="24">
        <f t="shared" si="81"/>
        <v>18</v>
      </c>
    </row>
    <row r="5235" spans="1:5" x14ac:dyDescent="0.25">
      <c r="A5235" s="24">
        <v>124958</v>
      </c>
      <c r="B5235" s="24" t="s">
        <v>3</v>
      </c>
      <c r="C5235" s="28">
        <v>44344</v>
      </c>
      <c r="D5235" s="30">
        <v>0.36975694444444446</v>
      </c>
      <c r="E5235" s="24">
        <f t="shared" si="81"/>
        <v>8</v>
      </c>
    </row>
    <row r="5236" spans="1:5" x14ac:dyDescent="0.25">
      <c r="A5236" s="24">
        <v>124975</v>
      </c>
      <c r="B5236" s="24" t="s">
        <v>2</v>
      </c>
      <c r="C5236" s="28">
        <v>44374</v>
      </c>
      <c r="D5236" s="30">
        <v>0.25085648148148149</v>
      </c>
      <c r="E5236" s="24">
        <f t="shared" si="81"/>
        <v>6</v>
      </c>
    </row>
    <row r="5237" spans="1:5" x14ac:dyDescent="0.25">
      <c r="A5237" s="24">
        <v>124981</v>
      </c>
      <c r="B5237" s="24" t="s">
        <v>3</v>
      </c>
      <c r="C5237" s="28">
        <v>44344</v>
      </c>
      <c r="D5237" s="30">
        <v>0.76765046296296291</v>
      </c>
      <c r="E5237" s="24">
        <f t="shared" si="81"/>
        <v>18</v>
      </c>
    </row>
    <row r="5238" spans="1:5" x14ac:dyDescent="0.25">
      <c r="A5238" s="24">
        <v>124986</v>
      </c>
      <c r="B5238" s="24" t="s">
        <v>5</v>
      </c>
      <c r="C5238" s="28">
        <v>44343</v>
      </c>
      <c r="D5238" s="30">
        <v>0.81908564814814822</v>
      </c>
      <c r="E5238" s="24">
        <f t="shared" si="81"/>
        <v>19</v>
      </c>
    </row>
    <row r="5239" spans="1:5" x14ac:dyDescent="0.25">
      <c r="A5239" s="24">
        <v>125001</v>
      </c>
      <c r="B5239" s="24" t="s">
        <v>8</v>
      </c>
      <c r="C5239" s="28">
        <v>44344</v>
      </c>
      <c r="D5239" s="30">
        <v>0.81646990740740744</v>
      </c>
      <c r="E5239" s="24">
        <f t="shared" si="81"/>
        <v>19</v>
      </c>
    </row>
    <row r="5240" spans="1:5" x14ac:dyDescent="0.25">
      <c r="A5240" s="24">
        <v>125012</v>
      </c>
      <c r="B5240" s="24" t="s">
        <v>7</v>
      </c>
      <c r="C5240" s="28">
        <v>44315</v>
      </c>
      <c r="D5240" s="30">
        <v>0.25001157407407409</v>
      </c>
      <c r="E5240" s="24">
        <f t="shared" si="81"/>
        <v>6</v>
      </c>
    </row>
    <row r="5241" spans="1:5" x14ac:dyDescent="0.25">
      <c r="A5241" s="24">
        <v>125027</v>
      </c>
      <c r="B5241" s="24" t="s">
        <v>2</v>
      </c>
      <c r="C5241" s="28">
        <v>44357</v>
      </c>
      <c r="D5241" s="30">
        <v>0.92005787037037035</v>
      </c>
      <c r="E5241" s="24">
        <f t="shared" si="81"/>
        <v>22</v>
      </c>
    </row>
    <row r="5242" spans="1:5" x14ac:dyDescent="0.25">
      <c r="A5242" s="24">
        <v>125034</v>
      </c>
      <c r="B5242" s="24" t="s">
        <v>2</v>
      </c>
      <c r="C5242" s="28">
        <v>44308</v>
      </c>
      <c r="D5242" s="30">
        <v>0.19923611111111109</v>
      </c>
      <c r="E5242" s="24">
        <f t="shared" si="81"/>
        <v>4</v>
      </c>
    </row>
    <row r="5243" spans="1:5" x14ac:dyDescent="0.25">
      <c r="A5243" s="24">
        <v>125035</v>
      </c>
      <c r="B5243" s="24" t="s">
        <v>7</v>
      </c>
      <c r="C5243" s="28">
        <v>44308</v>
      </c>
      <c r="D5243" s="30">
        <v>0.551875</v>
      </c>
      <c r="E5243" s="24">
        <f t="shared" si="81"/>
        <v>13</v>
      </c>
    </row>
    <row r="5244" spans="1:5" x14ac:dyDescent="0.25">
      <c r="A5244" s="24">
        <v>125087</v>
      </c>
      <c r="B5244" s="24" t="s">
        <v>3</v>
      </c>
      <c r="C5244" s="28">
        <v>44357</v>
      </c>
      <c r="D5244" s="30">
        <v>0.32679398148148148</v>
      </c>
      <c r="E5244" s="24">
        <f t="shared" si="81"/>
        <v>7</v>
      </c>
    </row>
    <row r="5245" spans="1:5" x14ac:dyDescent="0.25">
      <c r="A5245" s="24">
        <v>125099</v>
      </c>
      <c r="B5245" s="24" t="s">
        <v>2</v>
      </c>
      <c r="C5245" s="28">
        <v>44289</v>
      </c>
      <c r="D5245" s="30">
        <v>0.72614583333333327</v>
      </c>
      <c r="E5245" s="24">
        <f t="shared" si="81"/>
        <v>17</v>
      </c>
    </row>
    <row r="5246" spans="1:5" x14ac:dyDescent="0.25">
      <c r="A5246" s="24">
        <v>125102</v>
      </c>
      <c r="B5246" s="24" t="s">
        <v>12</v>
      </c>
      <c r="C5246" s="28">
        <v>44310</v>
      </c>
      <c r="D5246" s="30">
        <v>0.11377314814814815</v>
      </c>
      <c r="E5246" s="24">
        <f t="shared" si="81"/>
        <v>2</v>
      </c>
    </row>
    <row r="5247" spans="1:5" x14ac:dyDescent="0.25">
      <c r="A5247" s="24">
        <v>125134</v>
      </c>
      <c r="B5247" s="24" t="s">
        <v>2</v>
      </c>
      <c r="C5247" s="28">
        <v>44356</v>
      </c>
      <c r="D5247" s="30">
        <v>0.79636574074074085</v>
      </c>
      <c r="E5247" s="24">
        <f t="shared" si="81"/>
        <v>19</v>
      </c>
    </row>
    <row r="5248" spans="1:5" x14ac:dyDescent="0.25">
      <c r="A5248" s="24">
        <v>125165</v>
      </c>
      <c r="B5248" s="24" t="s">
        <v>2</v>
      </c>
      <c r="C5248" s="28">
        <v>44308</v>
      </c>
      <c r="D5248" s="30">
        <v>4.3495370370370372E-2</v>
      </c>
      <c r="E5248" s="24">
        <f t="shared" si="81"/>
        <v>1</v>
      </c>
    </row>
    <row r="5249" spans="1:5" x14ac:dyDescent="0.25">
      <c r="A5249" s="24">
        <v>125180</v>
      </c>
      <c r="B5249" s="24" t="s">
        <v>3</v>
      </c>
      <c r="C5249" s="28">
        <v>44389</v>
      </c>
      <c r="D5249" s="30">
        <v>0.4846759259259259</v>
      </c>
      <c r="E5249" s="24">
        <f t="shared" si="81"/>
        <v>11</v>
      </c>
    </row>
    <row r="5250" spans="1:5" x14ac:dyDescent="0.25">
      <c r="A5250" s="24">
        <v>125242</v>
      </c>
      <c r="B5250" s="24" t="s">
        <v>5</v>
      </c>
      <c r="C5250" s="28">
        <v>44311</v>
      </c>
      <c r="D5250" s="30">
        <v>0.99369212962962961</v>
      </c>
      <c r="E5250" s="24">
        <f t="shared" si="81"/>
        <v>23</v>
      </c>
    </row>
    <row r="5251" spans="1:5" x14ac:dyDescent="0.25">
      <c r="A5251" s="24">
        <v>125246</v>
      </c>
      <c r="B5251" s="24" t="s">
        <v>2</v>
      </c>
      <c r="C5251" s="28">
        <v>44372</v>
      </c>
      <c r="D5251" s="30">
        <v>0.26085648148148149</v>
      </c>
      <c r="E5251" s="24">
        <f t="shared" ref="E5251:E5314" si="82">HOUR(D5251)</f>
        <v>6</v>
      </c>
    </row>
    <row r="5252" spans="1:5" x14ac:dyDescent="0.25">
      <c r="A5252" s="24">
        <v>125291</v>
      </c>
      <c r="B5252" s="24" t="s">
        <v>8</v>
      </c>
      <c r="C5252" s="28">
        <v>44435</v>
      </c>
      <c r="D5252" s="30">
        <v>0.7718518518518519</v>
      </c>
      <c r="E5252" s="24">
        <f t="shared" si="82"/>
        <v>18</v>
      </c>
    </row>
    <row r="5253" spans="1:5" x14ac:dyDescent="0.25">
      <c r="A5253" s="24">
        <v>125345</v>
      </c>
      <c r="B5253" s="24" t="s">
        <v>6</v>
      </c>
      <c r="C5253" s="28">
        <v>44318</v>
      </c>
      <c r="D5253" s="30">
        <v>0.2757175925925926</v>
      </c>
      <c r="E5253" s="24">
        <f t="shared" si="82"/>
        <v>6</v>
      </c>
    </row>
    <row r="5254" spans="1:5" x14ac:dyDescent="0.25">
      <c r="A5254" s="24">
        <v>125400</v>
      </c>
      <c r="B5254" s="24" t="s">
        <v>3</v>
      </c>
      <c r="C5254" s="28">
        <v>44310</v>
      </c>
      <c r="D5254" s="30">
        <v>0.82296296296296301</v>
      </c>
      <c r="E5254" s="24">
        <f t="shared" si="82"/>
        <v>19</v>
      </c>
    </row>
    <row r="5255" spans="1:5" x14ac:dyDescent="0.25">
      <c r="A5255" s="24">
        <v>125413</v>
      </c>
      <c r="B5255" s="24" t="s">
        <v>5</v>
      </c>
      <c r="C5255" s="28">
        <v>44309</v>
      </c>
      <c r="D5255" s="30">
        <v>0.46987268518518516</v>
      </c>
      <c r="E5255" s="24">
        <f t="shared" si="82"/>
        <v>11</v>
      </c>
    </row>
    <row r="5256" spans="1:5" x14ac:dyDescent="0.25">
      <c r="A5256" s="24">
        <v>125414</v>
      </c>
      <c r="B5256" s="24" t="s">
        <v>5</v>
      </c>
      <c r="C5256" s="28">
        <v>44307</v>
      </c>
      <c r="D5256" s="30">
        <v>0.38667824074074075</v>
      </c>
      <c r="E5256" s="24">
        <f t="shared" si="82"/>
        <v>9</v>
      </c>
    </row>
    <row r="5257" spans="1:5" x14ac:dyDescent="0.25">
      <c r="A5257" s="24">
        <v>125416</v>
      </c>
      <c r="B5257" s="24" t="s">
        <v>5</v>
      </c>
      <c r="C5257" s="28">
        <v>44318</v>
      </c>
      <c r="D5257" s="30">
        <v>0.66471064814814818</v>
      </c>
      <c r="E5257" s="24">
        <f t="shared" si="82"/>
        <v>15</v>
      </c>
    </row>
    <row r="5258" spans="1:5" x14ac:dyDescent="0.25">
      <c r="A5258" s="24">
        <v>125458</v>
      </c>
      <c r="B5258" s="24" t="s">
        <v>5</v>
      </c>
      <c r="C5258" s="28">
        <v>44342</v>
      </c>
      <c r="D5258" s="30">
        <v>0.1476736111111111</v>
      </c>
      <c r="E5258" s="24">
        <f t="shared" si="82"/>
        <v>3</v>
      </c>
    </row>
    <row r="5259" spans="1:5" x14ac:dyDescent="0.25">
      <c r="A5259" s="24">
        <v>125532</v>
      </c>
      <c r="B5259" s="24" t="s">
        <v>2</v>
      </c>
      <c r="C5259" s="28">
        <v>44363</v>
      </c>
      <c r="D5259" s="30">
        <v>0.51368055555555558</v>
      </c>
      <c r="E5259" s="24">
        <f t="shared" si="82"/>
        <v>12</v>
      </c>
    </row>
    <row r="5260" spans="1:5" x14ac:dyDescent="0.25">
      <c r="A5260" s="24">
        <v>125552</v>
      </c>
      <c r="B5260" s="24" t="s">
        <v>2</v>
      </c>
      <c r="C5260" s="28">
        <v>44354</v>
      </c>
      <c r="D5260" s="30">
        <v>0.53224537037037034</v>
      </c>
      <c r="E5260" s="24">
        <f t="shared" si="82"/>
        <v>12</v>
      </c>
    </row>
    <row r="5261" spans="1:5" x14ac:dyDescent="0.25">
      <c r="A5261" s="24">
        <v>125556</v>
      </c>
      <c r="B5261" s="24" t="s">
        <v>2</v>
      </c>
      <c r="C5261" s="28">
        <v>44342</v>
      </c>
      <c r="D5261" s="30">
        <v>0.93262731481481476</v>
      </c>
      <c r="E5261" s="24">
        <f t="shared" si="82"/>
        <v>22</v>
      </c>
    </row>
    <row r="5262" spans="1:5" x14ac:dyDescent="0.25">
      <c r="A5262" s="24">
        <v>125575</v>
      </c>
      <c r="B5262" s="24" t="s">
        <v>12</v>
      </c>
      <c r="C5262" s="28">
        <v>44309</v>
      </c>
      <c r="D5262" s="30">
        <v>0.63847222222222222</v>
      </c>
      <c r="E5262" s="24">
        <f t="shared" si="82"/>
        <v>15</v>
      </c>
    </row>
    <row r="5263" spans="1:5" x14ac:dyDescent="0.25">
      <c r="A5263" s="24">
        <v>125583</v>
      </c>
      <c r="B5263" s="24" t="s">
        <v>2</v>
      </c>
      <c r="C5263" s="28">
        <v>44315</v>
      </c>
      <c r="D5263" s="30">
        <v>9.3287037037037043E-2</v>
      </c>
      <c r="E5263" s="24">
        <f t="shared" si="82"/>
        <v>2</v>
      </c>
    </row>
    <row r="5264" spans="1:5" x14ac:dyDescent="0.25">
      <c r="A5264" s="24">
        <v>125588</v>
      </c>
      <c r="B5264" s="24" t="s">
        <v>5</v>
      </c>
      <c r="C5264" s="28">
        <v>44372</v>
      </c>
      <c r="D5264" s="30">
        <v>0.28760416666666666</v>
      </c>
      <c r="E5264" s="24">
        <f t="shared" si="82"/>
        <v>6</v>
      </c>
    </row>
    <row r="5265" spans="1:5" x14ac:dyDescent="0.25">
      <c r="A5265" s="24">
        <v>125600</v>
      </c>
      <c r="B5265" s="24" t="s">
        <v>2</v>
      </c>
      <c r="C5265" s="28">
        <v>44289</v>
      </c>
      <c r="D5265" s="30">
        <v>0.6343981481481481</v>
      </c>
      <c r="E5265" s="24">
        <f t="shared" si="82"/>
        <v>15</v>
      </c>
    </row>
    <row r="5266" spans="1:5" x14ac:dyDescent="0.25">
      <c r="A5266" s="24">
        <v>125625</v>
      </c>
      <c r="B5266" s="24" t="s">
        <v>18</v>
      </c>
      <c r="C5266" s="28">
        <v>44337</v>
      </c>
      <c r="D5266" s="30">
        <v>0.84748842592592588</v>
      </c>
      <c r="E5266" s="24">
        <f t="shared" si="82"/>
        <v>20</v>
      </c>
    </row>
    <row r="5267" spans="1:5" x14ac:dyDescent="0.25">
      <c r="A5267" s="24">
        <v>125787</v>
      </c>
      <c r="B5267" s="24" t="s">
        <v>2</v>
      </c>
      <c r="C5267" s="28">
        <v>44368</v>
      </c>
      <c r="D5267" s="30">
        <v>0.62520833333333337</v>
      </c>
      <c r="E5267" s="24">
        <f t="shared" si="82"/>
        <v>15</v>
      </c>
    </row>
    <row r="5268" spans="1:5" x14ac:dyDescent="0.25">
      <c r="A5268" s="24">
        <v>125842</v>
      </c>
      <c r="B5268" s="24" t="s">
        <v>2</v>
      </c>
      <c r="C5268" s="28">
        <v>44309</v>
      </c>
      <c r="D5268" s="30">
        <v>0.31673611111111111</v>
      </c>
      <c r="E5268" s="24">
        <f t="shared" si="82"/>
        <v>7</v>
      </c>
    </row>
    <row r="5269" spans="1:5" x14ac:dyDescent="0.25">
      <c r="A5269" s="24">
        <v>125859</v>
      </c>
      <c r="B5269" s="24" t="s">
        <v>2</v>
      </c>
      <c r="C5269" s="28">
        <v>44361</v>
      </c>
      <c r="D5269" s="30">
        <v>0.30704861111111109</v>
      </c>
      <c r="E5269" s="24">
        <f t="shared" si="82"/>
        <v>7</v>
      </c>
    </row>
    <row r="5270" spans="1:5" x14ac:dyDescent="0.25">
      <c r="A5270" s="24">
        <v>125874</v>
      </c>
      <c r="B5270" s="24" t="s">
        <v>9</v>
      </c>
      <c r="C5270" s="28">
        <v>44344</v>
      </c>
      <c r="D5270" s="30">
        <v>0.97707175925925915</v>
      </c>
      <c r="E5270" s="24">
        <f t="shared" si="82"/>
        <v>23</v>
      </c>
    </row>
    <row r="5271" spans="1:5" x14ac:dyDescent="0.25">
      <c r="A5271" s="24">
        <v>125889</v>
      </c>
      <c r="B5271" s="24" t="s">
        <v>7</v>
      </c>
      <c r="C5271" s="28">
        <v>44345</v>
      </c>
      <c r="D5271" s="30">
        <v>0.58508101851851857</v>
      </c>
      <c r="E5271" s="24">
        <f t="shared" si="82"/>
        <v>14</v>
      </c>
    </row>
    <row r="5272" spans="1:5" x14ac:dyDescent="0.25">
      <c r="A5272" s="24">
        <v>125915</v>
      </c>
      <c r="B5272" s="24" t="s">
        <v>3</v>
      </c>
      <c r="C5272" s="28">
        <v>44400</v>
      </c>
      <c r="D5272" s="30">
        <v>0.42284722222222221</v>
      </c>
      <c r="E5272" s="24">
        <f t="shared" si="82"/>
        <v>10</v>
      </c>
    </row>
    <row r="5273" spans="1:5" x14ac:dyDescent="0.25">
      <c r="A5273" s="24">
        <v>125965</v>
      </c>
      <c r="B5273" s="24" t="s">
        <v>5</v>
      </c>
      <c r="C5273" s="28">
        <v>44343</v>
      </c>
      <c r="D5273" s="30">
        <v>0.24234953703703702</v>
      </c>
      <c r="E5273" s="24">
        <f t="shared" si="82"/>
        <v>5</v>
      </c>
    </row>
    <row r="5274" spans="1:5" x14ac:dyDescent="0.25">
      <c r="A5274" s="24">
        <v>125991</v>
      </c>
      <c r="B5274" s="24" t="s">
        <v>7</v>
      </c>
      <c r="C5274" s="28">
        <v>44343</v>
      </c>
      <c r="D5274" s="30">
        <v>0.30144675925925929</v>
      </c>
      <c r="E5274" s="24">
        <f t="shared" si="82"/>
        <v>7</v>
      </c>
    </row>
    <row r="5275" spans="1:5" x14ac:dyDescent="0.25">
      <c r="A5275" s="24">
        <v>125994</v>
      </c>
      <c r="B5275" s="24" t="s">
        <v>2</v>
      </c>
      <c r="C5275" s="28">
        <v>44358</v>
      </c>
      <c r="D5275" s="30">
        <v>0.67762731481481486</v>
      </c>
      <c r="E5275" s="24">
        <f t="shared" si="82"/>
        <v>16</v>
      </c>
    </row>
    <row r="5276" spans="1:5" x14ac:dyDescent="0.25">
      <c r="A5276" s="24">
        <v>126002</v>
      </c>
      <c r="B5276" s="24" t="s">
        <v>3</v>
      </c>
      <c r="C5276" s="28">
        <v>44316</v>
      </c>
      <c r="D5276" s="30">
        <v>0.95177083333333334</v>
      </c>
      <c r="E5276" s="24">
        <f t="shared" si="82"/>
        <v>22</v>
      </c>
    </row>
    <row r="5277" spans="1:5" x14ac:dyDescent="0.25">
      <c r="A5277" s="24">
        <v>126047</v>
      </c>
      <c r="B5277" s="24" t="s">
        <v>5</v>
      </c>
      <c r="C5277" s="28">
        <v>44304</v>
      </c>
      <c r="D5277" s="30">
        <v>0.79175925925925927</v>
      </c>
      <c r="E5277" s="24">
        <f t="shared" si="82"/>
        <v>19</v>
      </c>
    </row>
    <row r="5278" spans="1:5" x14ac:dyDescent="0.25">
      <c r="A5278" s="24">
        <v>126095</v>
      </c>
      <c r="B5278" s="24" t="s">
        <v>7</v>
      </c>
      <c r="C5278" s="28">
        <v>44391</v>
      </c>
      <c r="D5278" s="30">
        <v>0.76016203703703711</v>
      </c>
      <c r="E5278" s="24">
        <f t="shared" si="82"/>
        <v>18</v>
      </c>
    </row>
    <row r="5279" spans="1:5" x14ac:dyDescent="0.25">
      <c r="A5279" s="24">
        <v>126127</v>
      </c>
      <c r="B5279" s="24" t="s">
        <v>2</v>
      </c>
      <c r="C5279" s="28">
        <v>44343</v>
      </c>
      <c r="D5279" s="30">
        <v>0.74496527777777777</v>
      </c>
      <c r="E5279" s="24">
        <f t="shared" si="82"/>
        <v>17</v>
      </c>
    </row>
    <row r="5280" spans="1:5" x14ac:dyDescent="0.25">
      <c r="A5280" s="24">
        <v>126132</v>
      </c>
      <c r="B5280" s="24" t="s">
        <v>3</v>
      </c>
      <c r="C5280" s="28">
        <v>44343</v>
      </c>
      <c r="D5280" s="30">
        <v>0.82770833333333327</v>
      </c>
      <c r="E5280" s="24">
        <f t="shared" si="82"/>
        <v>19</v>
      </c>
    </row>
    <row r="5281" spans="1:5" x14ac:dyDescent="0.25">
      <c r="A5281" s="24">
        <v>126203</v>
      </c>
      <c r="B5281" s="24" t="s">
        <v>8</v>
      </c>
      <c r="C5281" s="28">
        <v>44313</v>
      </c>
      <c r="D5281" s="30">
        <v>9.8460648148148144E-2</v>
      </c>
      <c r="E5281" s="24">
        <f t="shared" si="82"/>
        <v>2</v>
      </c>
    </row>
    <row r="5282" spans="1:5" x14ac:dyDescent="0.25">
      <c r="A5282" s="24">
        <v>126233</v>
      </c>
      <c r="B5282" s="24" t="s">
        <v>17</v>
      </c>
      <c r="C5282" s="28">
        <v>44309</v>
      </c>
      <c r="D5282" s="30">
        <v>0.93761574074074072</v>
      </c>
      <c r="E5282" s="24">
        <f t="shared" si="82"/>
        <v>22</v>
      </c>
    </row>
    <row r="5283" spans="1:5" x14ac:dyDescent="0.25">
      <c r="A5283" s="24">
        <v>126246</v>
      </c>
      <c r="B5283" s="24" t="s">
        <v>2</v>
      </c>
      <c r="C5283" s="28">
        <v>44370</v>
      </c>
      <c r="D5283" s="30">
        <v>0.33135416666666667</v>
      </c>
      <c r="E5283" s="24">
        <f t="shared" si="82"/>
        <v>7</v>
      </c>
    </row>
    <row r="5284" spans="1:5" x14ac:dyDescent="0.25">
      <c r="A5284" s="24">
        <v>126247</v>
      </c>
      <c r="B5284" s="24" t="s">
        <v>2</v>
      </c>
      <c r="C5284" s="28">
        <v>44309</v>
      </c>
      <c r="D5284" s="30">
        <v>0.29312500000000002</v>
      </c>
      <c r="E5284" s="24">
        <f t="shared" si="82"/>
        <v>7</v>
      </c>
    </row>
    <row r="5285" spans="1:5" x14ac:dyDescent="0.25">
      <c r="A5285" s="24">
        <v>126249</v>
      </c>
      <c r="B5285" s="24" t="s">
        <v>2</v>
      </c>
      <c r="C5285" s="28">
        <v>44311</v>
      </c>
      <c r="D5285" s="30">
        <v>0.60458333333333336</v>
      </c>
      <c r="E5285" s="24">
        <f t="shared" si="82"/>
        <v>14</v>
      </c>
    </row>
    <row r="5286" spans="1:5" x14ac:dyDescent="0.25">
      <c r="A5286" s="24">
        <v>126394</v>
      </c>
      <c r="B5286" s="24" t="s">
        <v>2</v>
      </c>
      <c r="C5286" s="28">
        <v>44306</v>
      </c>
      <c r="D5286" s="30">
        <v>0.51509259259259255</v>
      </c>
      <c r="E5286" s="24">
        <f t="shared" si="82"/>
        <v>12</v>
      </c>
    </row>
    <row r="5287" spans="1:5" x14ac:dyDescent="0.25">
      <c r="A5287" s="24">
        <v>126398</v>
      </c>
      <c r="B5287" s="24" t="s">
        <v>7</v>
      </c>
      <c r="C5287" s="28">
        <v>44407</v>
      </c>
      <c r="D5287" s="30">
        <v>0.25670138888888888</v>
      </c>
      <c r="E5287" s="24">
        <f t="shared" si="82"/>
        <v>6</v>
      </c>
    </row>
    <row r="5288" spans="1:5" x14ac:dyDescent="0.25">
      <c r="A5288" s="24">
        <v>126404</v>
      </c>
      <c r="B5288" s="24" t="s">
        <v>2</v>
      </c>
      <c r="C5288" s="28">
        <v>44358</v>
      </c>
      <c r="D5288" s="30">
        <v>0.40087962962962959</v>
      </c>
      <c r="E5288" s="24">
        <f t="shared" si="82"/>
        <v>9</v>
      </c>
    </row>
    <row r="5289" spans="1:5" x14ac:dyDescent="0.25">
      <c r="A5289" s="24">
        <v>126410</v>
      </c>
      <c r="B5289" s="24" t="s">
        <v>5</v>
      </c>
      <c r="C5289" s="28">
        <v>44343</v>
      </c>
      <c r="D5289" s="30">
        <v>1.8993055555555558E-2</v>
      </c>
      <c r="E5289" s="24">
        <f t="shared" si="82"/>
        <v>0</v>
      </c>
    </row>
    <row r="5290" spans="1:5" x14ac:dyDescent="0.25">
      <c r="A5290" s="24">
        <v>126418</v>
      </c>
      <c r="B5290" s="24" t="s">
        <v>5</v>
      </c>
      <c r="C5290" s="28">
        <v>44294</v>
      </c>
      <c r="D5290" s="30">
        <v>0.51063657407407403</v>
      </c>
      <c r="E5290" s="24">
        <f t="shared" si="82"/>
        <v>12</v>
      </c>
    </row>
    <row r="5291" spans="1:5" x14ac:dyDescent="0.25">
      <c r="A5291" s="24">
        <v>126429</v>
      </c>
      <c r="B5291" s="24" t="s">
        <v>2</v>
      </c>
      <c r="C5291" s="28">
        <v>44348</v>
      </c>
      <c r="D5291" s="30">
        <v>0.11402777777777778</v>
      </c>
      <c r="E5291" s="24">
        <f t="shared" si="82"/>
        <v>2</v>
      </c>
    </row>
    <row r="5292" spans="1:5" x14ac:dyDescent="0.25">
      <c r="A5292" s="24">
        <v>126442</v>
      </c>
      <c r="B5292" s="24" t="s">
        <v>16</v>
      </c>
      <c r="C5292" s="28">
        <v>44309</v>
      </c>
      <c r="D5292" s="30">
        <v>0.21221064814814816</v>
      </c>
      <c r="E5292" s="24">
        <f t="shared" si="82"/>
        <v>5</v>
      </c>
    </row>
    <row r="5293" spans="1:5" x14ac:dyDescent="0.25">
      <c r="A5293" s="24">
        <v>126465</v>
      </c>
      <c r="B5293" s="24" t="s">
        <v>7</v>
      </c>
      <c r="C5293" s="28">
        <v>44308</v>
      </c>
      <c r="D5293" s="30">
        <v>0.98856481481481484</v>
      </c>
      <c r="E5293" s="24">
        <f t="shared" si="82"/>
        <v>23</v>
      </c>
    </row>
    <row r="5294" spans="1:5" x14ac:dyDescent="0.25">
      <c r="A5294" s="24">
        <v>126496</v>
      </c>
      <c r="B5294" s="24" t="s">
        <v>7</v>
      </c>
      <c r="C5294" s="28">
        <v>44340</v>
      </c>
      <c r="D5294" s="30">
        <v>0.22412037037037036</v>
      </c>
      <c r="E5294" s="24">
        <f t="shared" si="82"/>
        <v>5</v>
      </c>
    </row>
    <row r="5295" spans="1:5" x14ac:dyDescent="0.25">
      <c r="A5295" s="24">
        <v>126528</v>
      </c>
      <c r="B5295" s="24" t="s">
        <v>2</v>
      </c>
      <c r="C5295" s="28">
        <v>44314</v>
      </c>
      <c r="D5295" s="30">
        <v>7.5729166666666667E-2</v>
      </c>
      <c r="E5295" s="24">
        <f t="shared" si="82"/>
        <v>1</v>
      </c>
    </row>
    <row r="5296" spans="1:5" x14ac:dyDescent="0.25">
      <c r="A5296" s="24">
        <v>126554</v>
      </c>
      <c r="B5296" s="24" t="s">
        <v>2</v>
      </c>
      <c r="C5296" s="28">
        <v>44373</v>
      </c>
      <c r="D5296" s="30">
        <v>0.21634259259259259</v>
      </c>
      <c r="E5296" s="24">
        <f t="shared" si="82"/>
        <v>5</v>
      </c>
    </row>
    <row r="5297" spans="1:5" x14ac:dyDescent="0.25">
      <c r="A5297" s="24">
        <v>126556</v>
      </c>
      <c r="B5297" s="24" t="s">
        <v>7</v>
      </c>
      <c r="C5297" s="28">
        <v>44373</v>
      </c>
      <c r="D5297" s="30">
        <v>2.5451388888888888E-2</v>
      </c>
      <c r="E5297" s="24">
        <f t="shared" si="82"/>
        <v>0</v>
      </c>
    </row>
    <row r="5298" spans="1:5" x14ac:dyDescent="0.25">
      <c r="A5298" s="24">
        <v>126587</v>
      </c>
      <c r="B5298" s="24" t="s">
        <v>7</v>
      </c>
      <c r="C5298" s="28">
        <v>44323</v>
      </c>
      <c r="D5298" s="30">
        <v>0.40013888888888888</v>
      </c>
      <c r="E5298" s="24">
        <f t="shared" si="82"/>
        <v>9</v>
      </c>
    </row>
    <row r="5299" spans="1:5" x14ac:dyDescent="0.25">
      <c r="A5299" s="24">
        <v>126593</v>
      </c>
      <c r="B5299" s="24" t="s">
        <v>2</v>
      </c>
      <c r="C5299" s="28">
        <v>44328</v>
      </c>
      <c r="D5299" s="30">
        <v>0.37609953703703702</v>
      </c>
      <c r="E5299" s="24">
        <f t="shared" si="82"/>
        <v>9</v>
      </c>
    </row>
    <row r="5300" spans="1:5" x14ac:dyDescent="0.25">
      <c r="A5300" s="24">
        <v>126594</v>
      </c>
      <c r="B5300" s="24" t="s">
        <v>7</v>
      </c>
      <c r="C5300" s="28">
        <v>44365</v>
      </c>
      <c r="D5300" s="30">
        <v>0.9754976851851852</v>
      </c>
      <c r="E5300" s="24">
        <f t="shared" si="82"/>
        <v>23</v>
      </c>
    </row>
    <row r="5301" spans="1:5" x14ac:dyDescent="0.25">
      <c r="A5301" s="24">
        <v>126618</v>
      </c>
      <c r="B5301" s="24" t="s">
        <v>2</v>
      </c>
      <c r="C5301" s="28">
        <v>44429</v>
      </c>
      <c r="D5301" s="30">
        <v>0.98432870370370373</v>
      </c>
      <c r="E5301" s="24">
        <f t="shared" si="82"/>
        <v>23</v>
      </c>
    </row>
    <row r="5302" spans="1:5" x14ac:dyDescent="0.25">
      <c r="A5302" s="24">
        <v>126628</v>
      </c>
      <c r="B5302" s="24" t="s">
        <v>2</v>
      </c>
      <c r="C5302" s="28">
        <v>44388</v>
      </c>
      <c r="D5302" s="30">
        <v>0.95512731481481483</v>
      </c>
      <c r="E5302" s="24">
        <f t="shared" si="82"/>
        <v>22</v>
      </c>
    </row>
    <row r="5303" spans="1:5" x14ac:dyDescent="0.25">
      <c r="A5303" s="24">
        <v>126637</v>
      </c>
      <c r="B5303" s="24" t="s">
        <v>2</v>
      </c>
      <c r="C5303" s="28">
        <v>44301</v>
      </c>
      <c r="D5303" s="30">
        <v>0.81166666666666665</v>
      </c>
      <c r="E5303" s="24">
        <f t="shared" si="82"/>
        <v>19</v>
      </c>
    </row>
    <row r="5304" spans="1:5" x14ac:dyDescent="0.25">
      <c r="A5304" s="24">
        <v>126642</v>
      </c>
      <c r="B5304" s="24" t="s">
        <v>7</v>
      </c>
      <c r="C5304" s="28">
        <v>44363</v>
      </c>
      <c r="D5304" s="30">
        <v>0.42159722222222223</v>
      </c>
      <c r="E5304" s="24">
        <f t="shared" si="82"/>
        <v>10</v>
      </c>
    </row>
    <row r="5305" spans="1:5" x14ac:dyDescent="0.25">
      <c r="A5305" s="24">
        <v>126674</v>
      </c>
      <c r="B5305" s="24" t="s">
        <v>2</v>
      </c>
      <c r="C5305" s="28">
        <v>44309</v>
      </c>
      <c r="D5305" s="30">
        <v>0.40372685185185181</v>
      </c>
      <c r="E5305" s="24">
        <f t="shared" si="82"/>
        <v>9</v>
      </c>
    </row>
    <row r="5306" spans="1:5" x14ac:dyDescent="0.25">
      <c r="A5306" s="24">
        <v>126702</v>
      </c>
      <c r="B5306" s="24" t="s">
        <v>5</v>
      </c>
      <c r="C5306" s="28">
        <v>44341</v>
      </c>
      <c r="D5306" s="30">
        <v>0.75172453703703701</v>
      </c>
      <c r="E5306" s="24">
        <f t="shared" si="82"/>
        <v>18</v>
      </c>
    </row>
    <row r="5307" spans="1:5" x14ac:dyDescent="0.25">
      <c r="A5307" s="24">
        <v>126721</v>
      </c>
      <c r="B5307" s="24" t="s">
        <v>2</v>
      </c>
      <c r="C5307" s="28">
        <v>44304</v>
      </c>
      <c r="D5307" s="30">
        <v>0.20561342592592591</v>
      </c>
      <c r="E5307" s="24">
        <f t="shared" si="82"/>
        <v>4</v>
      </c>
    </row>
    <row r="5308" spans="1:5" x14ac:dyDescent="0.25">
      <c r="A5308" s="24">
        <v>126725</v>
      </c>
      <c r="B5308" s="24" t="s">
        <v>3</v>
      </c>
      <c r="C5308" s="28">
        <v>44342</v>
      </c>
      <c r="D5308" s="30">
        <v>0.98831018518518521</v>
      </c>
      <c r="E5308" s="24">
        <f t="shared" si="82"/>
        <v>23</v>
      </c>
    </row>
    <row r="5309" spans="1:5" x14ac:dyDescent="0.25">
      <c r="A5309" s="24">
        <v>126728</v>
      </c>
      <c r="B5309" s="24" t="s">
        <v>8</v>
      </c>
      <c r="C5309" s="28">
        <v>44344</v>
      </c>
      <c r="D5309" s="30">
        <v>0.85498842592592583</v>
      </c>
      <c r="E5309" s="24">
        <f t="shared" si="82"/>
        <v>20</v>
      </c>
    </row>
    <row r="5310" spans="1:5" x14ac:dyDescent="0.25">
      <c r="A5310" s="24">
        <v>126731</v>
      </c>
      <c r="B5310" s="24" t="s">
        <v>3</v>
      </c>
      <c r="C5310" s="28">
        <v>44315</v>
      </c>
      <c r="D5310" s="30">
        <v>0.53388888888888886</v>
      </c>
      <c r="E5310" s="24">
        <f t="shared" si="82"/>
        <v>12</v>
      </c>
    </row>
    <row r="5311" spans="1:5" x14ac:dyDescent="0.25">
      <c r="A5311" s="24">
        <v>126776</v>
      </c>
      <c r="B5311" s="24" t="s">
        <v>7</v>
      </c>
      <c r="C5311" s="28">
        <v>44373</v>
      </c>
      <c r="D5311" s="30">
        <v>0.22696759259259258</v>
      </c>
      <c r="E5311" s="24">
        <f t="shared" si="82"/>
        <v>5</v>
      </c>
    </row>
    <row r="5312" spans="1:5" x14ac:dyDescent="0.25">
      <c r="A5312" s="24">
        <v>126832</v>
      </c>
      <c r="B5312" s="24" t="s">
        <v>7</v>
      </c>
      <c r="C5312" s="28">
        <v>44388</v>
      </c>
      <c r="D5312" s="30">
        <v>0.22092592592592594</v>
      </c>
      <c r="E5312" s="24">
        <f t="shared" si="82"/>
        <v>5</v>
      </c>
    </row>
    <row r="5313" spans="1:5" x14ac:dyDescent="0.25">
      <c r="A5313" s="24">
        <v>126885</v>
      </c>
      <c r="B5313" s="24" t="s">
        <v>3</v>
      </c>
      <c r="C5313" s="28">
        <v>44309</v>
      </c>
      <c r="D5313" s="30">
        <v>0.9017708333333333</v>
      </c>
      <c r="E5313" s="24">
        <f t="shared" si="82"/>
        <v>21</v>
      </c>
    </row>
    <row r="5314" spans="1:5" x14ac:dyDescent="0.25">
      <c r="A5314" s="24">
        <v>126887</v>
      </c>
      <c r="B5314" s="24" t="s">
        <v>7</v>
      </c>
      <c r="C5314" s="28">
        <v>44397</v>
      </c>
      <c r="D5314" s="30">
        <v>6.5393518518518517E-2</v>
      </c>
      <c r="E5314" s="24">
        <f t="shared" si="82"/>
        <v>1</v>
      </c>
    </row>
    <row r="5315" spans="1:5" x14ac:dyDescent="0.25">
      <c r="A5315" s="24">
        <v>126891</v>
      </c>
      <c r="B5315" s="24" t="s">
        <v>2</v>
      </c>
      <c r="C5315" s="28">
        <v>44372</v>
      </c>
      <c r="D5315" s="30">
        <v>4.6192129629629632E-2</v>
      </c>
      <c r="E5315" s="24">
        <f t="shared" ref="E5315:E5378" si="83">HOUR(D5315)</f>
        <v>1</v>
      </c>
    </row>
    <row r="5316" spans="1:5" x14ac:dyDescent="0.25">
      <c r="A5316" s="24">
        <v>126957</v>
      </c>
      <c r="B5316" s="24" t="s">
        <v>2</v>
      </c>
      <c r="C5316" s="28">
        <v>44309</v>
      </c>
      <c r="D5316" s="30">
        <v>0.98114583333333327</v>
      </c>
      <c r="E5316" s="24">
        <f t="shared" si="83"/>
        <v>23</v>
      </c>
    </row>
    <row r="5317" spans="1:5" x14ac:dyDescent="0.25">
      <c r="A5317" s="24">
        <v>126958</v>
      </c>
      <c r="B5317" s="24" t="s">
        <v>6</v>
      </c>
      <c r="C5317" s="28">
        <v>44380</v>
      </c>
      <c r="D5317" s="30">
        <v>0.70446759259259262</v>
      </c>
      <c r="E5317" s="24">
        <f t="shared" si="83"/>
        <v>16</v>
      </c>
    </row>
    <row r="5318" spans="1:5" x14ac:dyDescent="0.25">
      <c r="A5318" s="24">
        <v>126978</v>
      </c>
      <c r="B5318" s="24" t="s">
        <v>2</v>
      </c>
      <c r="C5318" s="28">
        <v>44348</v>
      </c>
      <c r="D5318" s="30">
        <v>0.7510648148148148</v>
      </c>
      <c r="E5318" s="24">
        <f t="shared" si="83"/>
        <v>18</v>
      </c>
    </row>
    <row r="5319" spans="1:5" x14ac:dyDescent="0.25">
      <c r="A5319" s="24">
        <v>127006</v>
      </c>
      <c r="B5319" s="24" t="s">
        <v>2</v>
      </c>
      <c r="C5319" s="28">
        <v>44309</v>
      </c>
      <c r="D5319" s="30">
        <v>0.83361111111111119</v>
      </c>
      <c r="E5319" s="24">
        <f t="shared" si="83"/>
        <v>20</v>
      </c>
    </row>
    <row r="5320" spans="1:5" x14ac:dyDescent="0.25">
      <c r="A5320" s="24">
        <v>127046</v>
      </c>
      <c r="B5320" s="24" t="s">
        <v>18</v>
      </c>
      <c r="C5320" s="28">
        <v>44348</v>
      </c>
      <c r="D5320" s="30">
        <v>0.12910879629629629</v>
      </c>
      <c r="E5320" s="24">
        <f t="shared" si="83"/>
        <v>3</v>
      </c>
    </row>
    <row r="5321" spans="1:5" x14ac:dyDescent="0.25">
      <c r="A5321" s="24">
        <v>127060</v>
      </c>
      <c r="B5321" s="24" t="s">
        <v>7</v>
      </c>
      <c r="C5321" s="28">
        <v>44397</v>
      </c>
      <c r="D5321" s="30">
        <v>0.95552083333333337</v>
      </c>
      <c r="E5321" s="24">
        <f t="shared" si="83"/>
        <v>22</v>
      </c>
    </row>
    <row r="5322" spans="1:5" x14ac:dyDescent="0.25">
      <c r="A5322" s="24">
        <v>127066</v>
      </c>
      <c r="B5322" s="24" t="s">
        <v>3</v>
      </c>
      <c r="C5322" s="28">
        <v>44378</v>
      </c>
      <c r="D5322" s="30">
        <v>0.84262731481481479</v>
      </c>
      <c r="E5322" s="24">
        <f t="shared" si="83"/>
        <v>20</v>
      </c>
    </row>
    <row r="5323" spans="1:5" x14ac:dyDescent="0.25">
      <c r="A5323" s="24">
        <v>127081</v>
      </c>
      <c r="B5323" s="24" t="s">
        <v>13</v>
      </c>
      <c r="C5323" s="28">
        <v>44327</v>
      </c>
      <c r="D5323" s="30">
        <v>0.54159722222222217</v>
      </c>
      <c r="E5323" s="24">
        <f t="shared" si="83"/>
        <v>12</v>
      </c>
    </row>
    <row r="5324" spans="1:5" x14ac:dyDescent="0.25">
      <c r="A5324" s="24">
        <v>127083</v>
      </c>
      <c r="B5324" s="24" t="s">
        <v>7</v>
      </c>
      <c r="C5324" s="28">
        <v>44353</v>
      </c>
      <c r="D5324" s="30">
        <v>1.3055555555555556E-2</v>
      </c>
      <c r="E5324" s="24">
        <f t="shared" si="83"/>
        <v>0</v>
      </c>
    </row>
    <row r="5325" spans="1:5" x14ac:dyDescent="0.25">
      <c r="A5325" s="24">
        <v>127095</v>
      </c>
      <c r="B5325" s="24" t="s">
        <v>3</v>
      </c>
      <c r="C5325" s="28">
        <v>44386</v>
      </c>
      <c r="D5325" s="30">
        <v>0.63788194444444446</v>
      </c>
      <c r="E5325" s="24">
        <f t="shared" si="83"/>
        <v>15</v>
      </c>
    </row>
    <row r="5326" spans="1:5" x14ac:dyDescent="0.25">
      <c r="A5326" s="24">
        <v>127116</v>
      </c>
      <c r="B5326" s="24" t="s">
        <v>5</v>
      </c>
      <c r="C5326" s="28">
        <v>44310</v>
      </c>
      <c r="D5326" s="30">
        <v>0.67096064814814815</v>
      </c>
      <c r="E5326" s="24">
        <f t="shared" si="83"/>
        <v>16</v>
      </c>
    </row>
    <row r="5327" spans="1:5" x14ac:dyDescent="0.25">
      <c r="A5327" s="24">
        <v>127119</v>
      </c>
      <c r="B5327" s="24" t="s">
        <v>2</v>
      </c>
      <c r="C5327" s="28">
        <v>44295</v>
      </c>
      <c r="D5327" s="30">
        <v>0.77814814814814814</v>
      </c>
      <c r="E5327" s="24">
        <f t="shared" si="83"/>
        <v>18</v>
      </c>
    </row>
    <row r="5328" spans="1:5" x14ac:dyDescent="0.25">
      <c r="A5328" s="24">
        <v>127128</v>
      </c>
      <c r="B5328" s="24" t="s">
        <v>2</v>
      </c>
      <c r="C5328" s="28">
        <v>44343</v>
      </c>
      <c r="D5328" s="30">
        <v>0.20936342592592594</v>
      </c>
      <c r="E5328" s="24">
        <f t="shared" si="83"/>
        <v>5</v>
      </c>
    </row>
    <row r="5329" spans="1:5" x14ac:dyDescent="0.25">
      <c r="A5329" s="24">
        <v>127144</v>
      </c>
      <c r="B5329" s="24" t="s">
        <v>5</v>
      </c>
      <c r="C5329" s="28">
        <v>44316</v>
      </c>
      <c r="D5329" s="30">
        <v>0.20791666666666667</v>
      </c>
      <c r="E5329" s="24">
        <f t="shared" si="83"/>
        <v>4</v>
      </c>
    </row>
    <row r="5330" spans="1:5" x14ac:dyDescent="0.25">
      <c r="A5330" s="24">
        <v>127169</v>
      </c>
      <c r="B5330" s="24" t="s">
        <v>5</v>
      </c>
      <c r="C5330" s="28">
        <v>44299</v>
      </c>
      <c r="D5330" s="30">
        <v>7.4780092592592592E-2</v>
      </c>
      <c r="E5330" s="24">
        <f t="shared" si="83"/>
        <v>1</v>
      </c>
    </row>
    <row r="5331" spans="1:5" x14ac:dyDescent="0.25">
      <c r="A5331" s="24">
        <v>127174</v>
      </c>
      <c r="B5331" s="24" t="s">
        <v>7</v>
      </c>
      <c r="C5331" s="28">
        <v>44308</v>
      </c>
      <c r="D5331" s="30">
        <v>0.99646990740740737</v>
      </c>
      <c r="E5331" s="24">
        <f t="shared" si="83"/>
        <v>23</v>
      </c>
    </row>
    <row r="5332" spans="1:5" x14ac:dyDescent="0.25">
      <c r="A5332" s="24">
        <v>127191</v>
      </c>
      <c r="B5332" s="24" t="s">
        <v>2</v>
      </c>
      <c r="C5332" s="28">
        <v>44374</v>
      </c>
      <c r="D5332" s="30">
        <v>6.7847222222222225E-2</v>
      </c>
      <c r="E5332" s="24">
        <f t="shared" si="83"/>
        <v>1</v>
      </c>
    </row>
    <row r="5333" spans="1:5" x14ac:dyDescent="0.25">
      <c r="A5333" s="24">
        <v>127223</v>
      </c>
      <c r="B5333" s="24" t="s">
        <v>5</v>
      </c>
      <c r="C5333" s="28">
        <v>44302</v>
      </c>
      <c r="D5333" s="30">
        <v>0.8840972222222222</v>
      </c>
      <c r="E5333" s="24">
        <f t="shared" si="83"/>
        <v>21</v>
      </c>
    </row>
    <row r="5334" spans="1:5" x14ac:dyDescent="0.25">
      <c r="A5334" s="24">
        <v>127251</v>
      </c>
      <c r="B5334" s="24" t="s">
        <v>7</v>
      </c>
      <c r="C5334" s="28">
        <v>44382</v>
      </c>
      <c r="D5334" s="30">
        <v>0.15082175925925925</v>
      </c>
      <c r="E5334" s="24">
        <f t="shared" si="83"/>
        <v>3</v>
      </c>
    </row>
    <row r="5335" spans="1:5" x14ac:dyDescent="0.25">
      <c r="A5335" s="24">
        <v>127269</v>
      </c>
      <c r="B5335" s="24" t="s">
        <v>3</v>
      </c>
      <c r="C5335" s="28">
        <v>44311</v>
      </c>
      <c r="D5335" s="30">
        <v>0.82649305555555552</v>
      </c>
      <c r="E5335" s="24">
        <f t="shared" si="83"/>
        <v>19</v>
      </c>
    </row>
    <row r="5336" spans="1:5" x14ac:dyDescent="0.25">
      <c r="A5336" s="24">
        <v>127290</v>
      </c>
      <c r="B5336" s="24" t="s">
        <v>11</v>
      </c>
      <c r="C5336" s="28">
        <v>44300</v>
      </c>
      <c r="D5336" s="30">
        <v>0.37740740740740741</v>
      </c>
      <c r="E5336" s="24">
        <f t="shared" si="83"/>
        <v>9</v>
      </c>
    </row>
    <row r="5337" spans="1:5" x14ac:dyDescent="0.25">
      <c r="A5337" s="24">
        <v>127304</v>
      </c>
      <c r="B5337" s="24" t="s">
        <v>3</v>
      </c>
      <c r="C5337" s="28">
        <v>44371</v>
      </c>
      <c r="D5337" s="30">
        <v>0.17519675925925926</v>
      </c>
      <c r="E5337" s="24">
        <f t="shared" si="83"/>
        <v>4</v>
      </c>
    </row>
    <row r="5338" spans="1:5" x14ac:dyDescent="0.25">
      <c r="A5338" s="24">
        <v>127322</v>
      </c>
      <c r="B5338" s="24" t="s">
        <v>6</v>
      </c>
      <c r="C5338" s="28">
        <v>44307</v>
      </c>
      <c r="D5338" s="30">
        <v>6.9224537037037029E-2</v>
      </c>
      <c r="E5338" s="24">
        <f t="shared" si="83"/>
        <v>1</v>
      </c>
    </row>
    <row r="5339" spans="1:5" x14ac:dyDescent="0.25">
      <c r="A5339" s="24">
        <v>127326</v>
      </c>
      <c r="B5339" s="24" t="s">
        <v>7</v>
      </c>
      <c r="C5339" s="28">
        <v>44299</v>
      </c>
      <c r="D5339" s="30">
        <v>0.31172453703703701</v>
      </c>
      <c r="E5339" s="24">
        <f t="shared" si="83"/>
        <v>7</v>
      </c>
    </row>
    <row r="5340" spans="1:5" x14ac:dyDescent="0.25">
      <c r="A5340" s="24">
        <v>127347</v>
      </c>
      <c r="B5340" s="24" t="s">
        <v>8</v>
      </c>
      <c r="C5340" s="28">
        <v>44379</v>
      </c>
      <c r="D5340" s="30">
        <v>0.93478009259259265</v>
      </c>
      <c r="E5340" s="24">
        <f t="shared" si="83"/>
        <v>22</v>
      </c>
    </row>
    <row r="5341" spans="1:5" x14ac:dyDescent="0.25">
      <c r="A5341" s="24">
        <v>127391</v>
      </c>
      <c r="B5341" s="24" t="s">
        <v>2</v>
      </c>
      <c r="C5341" s="28">
        <v>44314</v>
      </c>
      <c r="D5341" s="30">
        <v>0.81252314814814808</v>
      </c>
      <c r="E5341" s="24">
        <f t="shared" si="83"/>
        <v>19</v>
      </c>
    </row>
    <row r="5342" spans="1:5" x14ac:dyDescent="0.25">
      <c r="A5342" s="24">
        <v>127398</v>
      </c>
      <c r="B5342" s="24" t="s">
        <v>7</v>
      </c>
      <c r="C5342" s="28">
        <v>44342</v>
      </c>
      <c r="D5342" s="30">
        <v>0.51442129629629629</v>
      </c>
      <c r="E5342" s="24">
        <f t="shared" si="83"/>
        <v>12</v>
      </c>
    </row>
    <row r="5343" spans="1:5" x14ac:dyDescent="0.25">
      <c r="A5343" s="24">
        <v>127399</v>
      </c>
      <c r="B5343" s="24" t="s">
        <v>2</v>
      </c>
      <c r="C5343" s="28">
        <v>44307</v>
      </c>
      <c r="D5343" s="30">
        <v>0.30244212962962963</v>
      </c>
      <c r="E5343" s="24">
        <f t="shared" si="83"/>
        <v>7</v>
      </c>
    </row>
    <row r="5344" spans="1:5" x14ac:dyDescent="0.25">
      <c r="A5344" s="24">
        <v>127428</v>
      </c>
      <c r="B5344" s="24" t="s">
        <v>5</v>
      </c>
      <c r="C5344" s="28">
        <v>44375</v>
      </c>
      <c r="D5344" s="30">
        <v>0.55493055555555559</v>
      </c>
      <c r="E5344" s="24">
        <f t="shared" si="83"/>
        <v>13</v>
      </c>
    </row>
    <row r="5345" spans="1:5" x14ac:dyDescent="0.25">
      <c r="A5345" s="24">
        <v>127448</v>
      </c>
      <c r="B5345" s="24" t="s">
        <v>3</v>
      </c>
      <c r="C5345" s="28">
        <v>44341</v>
      </c>
      <c r="D5345" s="30">
        <v>0.81936342592592604</v>
      </c>
      <c r="E5345" s="24">
        <f t="shared" si="83"/>
        <v>19</v>
      </c>
    </row>
    <row r="5346" spans="1:5" x14ac:dyDescent="0.25">
      <c r="A5346" s="24">
        <v>127493</v>
      </c>
      <c r="B5346" s="24" t="s">
        <v>2</v>
      </c>
      <c r="C5346" s="28">
        <v>44399</v>
      </c>
      <c r="D5346" s="30">
        <v>0.46740740740740744</v>
      </c>
      <c r="E5346" s="24">
        <f t="shared" si="83"/>
        <v>11</v>
      </c>
    </row>
    <row r="5347" spans="1:5" x14ac:dyDescent="0.25">
      <c r="A5347" s="24">
        <v>127505</v>
      </c>
      <c r="B5347" s="24" t="s">
        <v>18</v>
      </c>
      <c r="C5347" s="28">
        <v>44372</v>
      </c>
      <c r="D5347" s="30">
        <v>0.96883101851851849</v>
      </c>
      <c r="E5347" s="24">
        <f t="shared" si="83"/>
        <v>23</v>
      </c>
    </row>
    <row r="5348" spans="1:5" x14ac:dyDescent="0.25">
      <c r="A5348" s="24">
        <v>127566</v>
      </c>
      <c r="B5348" s="24" t="s">
        <v>2</v>
      </c>
      <c r="C5348" s="28">
        <v>44321</v>
      </c>
      <c r="D5348" s="30">
        <v>0.41195601851851849</v>
      </c>
      <c r="E5348" s="24">
        <f t="shared" si="83"/>
        <v>9</v>
      </c>
    </row>
    <row r="5349" spans="1:5" x14ac:dyDescent="0.25">
      <c r="A5349" s="24">
        <v>127577</v>
      </c>
      <c r="B5349" s="24" t="s">
        <v>5</v>
      </c>
      <c r="C5349" s="28">
        <v>44383</v>
      </c>
      <c r="D5349" s="30">
        <v>0.5213078703703703</v>
      </c>
      <c r="E5349" s="24">
        <f t="shared" si="83"/>
        <v>12</v>
      </c>
    </row>
    <row r="5350" spans="1:5" x14ac:dyDescent="0.25">
      <c r="A5350" s="24">
        <v>127588</v>
      </c>
      <c r="B5350" s="24" t="s">
        <v>5</v>
      </c>
      <c r="C5350" s="28">
        <v>44370</v>
      </c>
      <c r="D5350" s="30">
        <v>0.56572916666666673</v>
      </c>
      <c r="E5350" s="24">
        <f t="shared" si="83"/>
        <v>13</v>
      </c>
    </row>
    <row r="5351" spans="1:5" x14ac:dyDescent="0.25">
      <c r="A5351" s="24">
        <v>127621</v>
      </c>
      <c r="B5351" s="24" t="s">
        <v>2</v>
      </c>
      <c r="C5351" s="28">
        <v>44373</v>
      </c>
      <c r="D5351" s="30">
        <v>8.924768518518518E-2</v>
      </c>
      <c r="E5351" s="24">
        <f t="shared" si="83"/>
        <v>2</v>
      </c>
    </row>
    <row r="5352" spans="1:5" x14ac:dyDescent="0.25">
      <c r="A5352" s="24">
        <v>127628</v>
      </c>
      <c r="B5352" s="24" t="s">
        <v>7</v>
      </c>
      <c r="C5352" s="28">
        <v>44346</v>
      </c>
      <c r="D5352" s="30">
        <v>0.28969907407407408</v>
      </c>
      <c r="E5352" s="24">
        <f t="shared" si="83"/>
        <v>6</v>
      </c>
    </row>
    <row r="5353" spans="1:5" x14ac:dyDescent="0.25">
      <c r="A5353" s="24">
        <v>127704</v>
      </c>
      <c r="B5353" s="24" t="s">
        <v>9</v>
      </c>
      <c r="C5353" s="28">
        <v>44330</v>
      </c>
      <c r="D5353" s="30">
        <v>0.82303240740740735</v>
      </c>
      <c r="E5353" s="24">
        <f t="shared" si="83"/>
        <v>19</v>
      </c>
    </row>
    <row r="5354" spans="1:5" x14ac:dyDescent="0.25">
      <c r="A5354" s="24">
        <v>127713</v>
      </c>
      <c r="B5354" s="24" t="s">
        <v>2</v>
      </c>
      <c r="C5354" s="28">
        <v>44296</v>
      </c>
      <c r="D5354" s="30">
        <v>0.10019675925925926</v>
      </c>
      <c r="E5354" s="24">
        <f t="shared" si="83"/>
        <v>2</v>
      </c>
    </row>
    <row r="5355" spans="1:5" x14ac:dyDescent="0.25">
      <c r="A5355" s="24">
        <v>127724</v>
      </c>
      <c r="B5355" s="24" t="s">
        <v>8</v>
      </c>
      <c r="C5355" s="28">
        <v>44349</v>
      </c>
      <c r="D5355" s="30">
        <v>0.77256944444444453</v>
      </c>
      <c r="E5355" s="24">
        <f t="shared" si="83"/>
        <v>18</v>
      </c>
    </row>
    <row r="5356" spans="1:5" x14ac:dyDescent="0.25">
      <c r="A5356" s="24">
        <v>127733</v>
      </c>
      <c r="B5356" s="24" t="s">
        <v>2</v>
      </c>
      <c r="C5356" s="28">
        <v>44336</v>
      </c>
      <c r="D5356" s="30">
        <v>0.32958333333333334</v>
      </c>
      <c r="E5356" s="24">
        <f t="shared" si="83"/>
        <v>7</v>
      </c>
    </row>
    <row r="5357" spans="1:5" x14ac:dyDescent="0.25">
      <c r="A5357" s="24">
        <v>127737</v>
      </c>
      <c r="B5357" s="24" t="s">
        <v>2</v>
      </c>
      <c r="C5357" s="28">
        <v>44391</v>
      </c>
      <c r="D5357" s="30">
        <v>0.78125</v>
      </c>
      <c r="E5357" s="24">
        <f t="shared" si="83"/>
        <v>18</v>
      </c>
    </row>
    <row r="5358" spans="1:5" x14ac:dyDescent="0.25">
      <c r="A5358" s="24">
        <v>127738</v>
      </c>
      <c r="B5358" s="24" t="s">
        <v>3</v>
      </c>
      <c r="C5358" s="28">
        <v>44371</v>
      </c>
      <c r="D5358" s="30">
        <v>0.13998842592592592</v>
      </c>
      <c r="E5358" s="24">
        <f t="shared" si="83"/>
        <v>3</v>
      </c>
    </row>
    <row r="5359" spans="1:5" x14ac:dyDescent="0.25">
      <c r="A5359" s="24">
        <v>127808</v>
      </c>
      <c r="B5359" s="24" t="s">
        <v>2</v>
      </c>
      <c r="C5359" s="28">
        <v>44376</v>
      </c>
      <c r="D5359" s="30">
        <v>0.44459490740740742</v>
      </c>
      <c r="E5359" s="24">
        <f t="shared" si="83"/>
        <v>10</v>
      </c>
    </row>
    <row r="5360" spans="1:5" x14ac:dyDescent="0.25">
      <c r="A5360" s="24">
        <v>127828</v>
      </c>
      <c r="B5360" s="24" t="s">
        <v>7</v>
      </c>
      <c r="C5360" s="28">
        <v>44299</v>
      </c>
      <c r="D5360" s="30">
        <v>0.37092592592592594</v>
      </c>
      <c r="E5360" s="24">
        <f t="shared" si="83"/>
        <v>8</v>
      </c>
    </row>
    <row r="5361" spans="1:5" x14ac:dyDescent="0.25">
      <c r="A5361" s="24">
        <v>127845</v>
      </c>
      <c r="B5361" s="24" t="s">
        <v>7</v>
      </c>
      <c r="C5361" s="28">
        <v>44339</v>
      </c>
      <c r="D5361" s="30">
        <v>0.15934027777777779</v>
      </c>
      <c r="E5361" s="24">
        <f t="shared" si="83"/>
        <v>3</v>
      </c>
    </row>
    <row r="5362" spans="1:5" x14ac:dyDescent="0.25">
      <c r="A5362" s="24">
        <v>127887</v>
      </c>
      <c r="B5362" s="24" t="s">
        <v>7</v>
      </c>
      <c r="C5362" s="28">
        <v>44345</v>
      </c>
      <c r="D5362" s="30">
        <v>0.93321759259259263</v>
      </c>
      <c r="E5362" s="24">
        <f t="shared" si="83"/>
        <v>22</v>
      </c>
    </row>
    <row r="5363" spans="1:5" x14ac:dyDescent="0.25">
      <c r="A5363" s="24">
        <v>127891</v>
      </c>
      <c r="B5363" s="24" t="s">
        <v>7</v>
      </c>
      <c r="C5363" s="28">
        <v>44314</v>
      </c>
      <c r="D5363" s="30">
        <v>0.79054398148148142</v>
      </c>
      <c r="E5363" s="24">
        <f t="shared" si="83"/>
        <v>18</v>
      </c>
    </row>
    <row r="5364" spans="1:5" x14ac:dyDescent="0.25">
      <c r="A5364" s="24">
        <v>127913</v>
      </c>
      <c r="B5364" s="24" t="s">
        <v>2</v>
      </c>
      <c r="C5364" s="28">
        <v>44300</v>
      </c>
      <c r="D5364" s="30">
        <v>0.16215277777777778</v>
      </c>
      <c r="E5364" s="24">
        <f t="shared" si="83"/>
        <v>3</v>
      </c>
    </row>
    <row r="5365" spans="1:5" x14ac:dyDescent="0.25">
      <c r="A5365" s="24">
        <v>127946</v>
      </c>
      <c r="B5365" s="24" t="s">
        <v>9</v>
      </c>
      <c r="C5365" s="28">
        <v>44304</v>
      </c>
      <c r="D5365" s="30">
        <v>0.23434027777777777</v>
      </c>
      <c r="E5365" s="24">
        <f t="shared" si="83"/>
        <v>5</v>
      </c>
    </row>
    <row r="5366" spans="1:5" x14ac:dyDescent="0.25">
      <c r="A5366" s="24">
        <v>127953</v>
      </c>
      <c r="B5366" s="24" t="s">
        <v>9</v>
      </c>
      <c r="C5366" s="28">
        <v>44370</v>
      </c>
      <c r="D5366" s="30">
        <v>0.74251157407407409</v>
      </c>
      <c r="E5366" s="24">
        <f t="shared" si="83"/>
        <v>17</v>
      </c>
    </row>
    <row r="5367" spans="1:5" x14ac:dyDescent="0.25">
      <c r="A5367" s="24">
        <v>127978</v>
      </c>
      <c r="B5367" s="24" t="s">
        <v>7</v>
      </c>
      <c r="C5367" s="28">
        <v>44309</v>
      </c>
      <c r="D5367" s="30">
        <v>0.91049768518518526</v>
      </c>
      <c r="E5367" s="24">
        <f t="shared" si="83"/>
        <v>21</v>
      </c>
    </row>
    <row r="5368" spans="1:5" x14ac:dyDescent="0.25">
      <c r="A5368" s="24">
        <v>127986</v>
      </c>
      <c r="B5368" s="24" t="s">
        <v>5</v>
      </c>
      <c r="C5368" s="28">
        <v>44342</v>
      </c>
      <c r="D5368" s="30">
        <v>0.39369212962962963</v>
      </c>
      <c r="E5368" s="24">
        <f t="shared" si="83"/>
        <v>9</v>
      </c>
    </row>
    <row r="5369" spans="1:5" x14ac:dyDescent="0.25">
      <c r="A5369" s="24">
        <v>128050</v>
      </c>
      <c r="B5369" s="24" t="s">
        <v>7</v>
      </c>
      <c r="C5369" s="28">
        <v>44344</v>
      </c>
      <c r="D5369" s="30">
        <v>0.75973379629629623</v>
      </c>
      <c r="E5369" s="24">
        <f t="shared" si="83"/>
        <v>18</v>
      </c>
    </row>
    <row r="5370" spans="1:5" x14ac:dyDescent="0.25">
      <c r="A5370" s="24">
        <v>128101</v>
      </c>
      <c r="B5370" s="24" t="s">
        <v>3</v>
      </c>
      <c r="C5370" s="28">
        <v>44369</v>
      </c>
      <c r="D5370" s="30">
        <v>0.38829861111111108</v>
      </c>
      <c r="E5370" s="24">
        <f t="shared" si="83"/>
        <v>9</v>
      </c>
    </row>
    <row r="5371" spans="1:5" x14ac:dyDescent="0.25">
      <c r="A5371" s="24">
        <v>128147</v>
      </c>
      <c r="B5371" s="24" t="s">
        <v>2</v>
      </c>
      <c r="C5371" s="28">
        <v>44372</v>
      </c>
      <c r="D5371" s="30">
        <v>0.16729166666666664</v>
      </c>
      <c r="E5371" s="24">
        <f t="shared" si="83"/>
        <v>4</v>
      </c>
    </row>
    <row r="5372" spans="1:5" x14ac:dyDescent="0.25">
      <c r="A5372" s="24">
        <v>128157</v>
      </c>
      <c r="B5372" s="24" t="s">
        <v>2</v>
      </c>
      <c r="C5372" s="28">
        <v>44407</v>
      </c>
      <c r="D5372" s="30">
        <v>0.57667824074074081</v>
      </c>
      <c r="E5372" s="24">
        <f t="shared" si="83"/>
        <v>13</v>
      </c>
    </row>
    <row r="5373" spans="1:5" x14ac:dyDescent="0.25">
      <c r="A5373" s="24">
        <v>128167</v>
      </c>
      <c r="B5373" s="24" t="s">
        <v>5</v>
      </c>
      <c r="C5373" s="28">
        <v>44379</v>
      </c>
      <c r="D5373" s="30">
        <v>0.78699074074074071</v>
      </c>
      <c r="E5373" s="24">
        <f t="shared" si="83"/>
        <v>18</v>
      </c>
    </row>
    <row r="5374" spans="1:5" x14ac:dyDescent="0.25">
      <c r="A5374" s="24">
        <v>128168</v>
      </c>
      <c r="B5374" s="24" t="s">
        <v>5</v>
      </c>
      <c r="C5374" s="28">
        <v>44294</v>
      </c>
      <c r="D5374" s="30">
        <v>6.385416666666667E-2</v>
      </c>
      <c r="E5374" s="24">
        <f t="shared" si="83"/>
        <v>1</v>
      </c>
    </row>
    <row r="5375" spans="1:5" x14ac:dyDescent="0.25">
      <c r="A5375" s="24">
        <v>128246</v>
      </c>
      <c r="B5375" s="24" t="s">
        <v>7</v>
      </c>
      <c r="C5375" s="28">
        <v>44391</v>
      </c>
      <c r="D5375" s="30">
        <v>5.8460648148148144E-2</v>
      </c>
      <c r="E5375" s="24">
        <f t="shared" si="83"/>
        <v>1</v>
      </c>
    </row>
    <row r="5376" spans="1:5" x14ac:dyDescent="0.25">
      <c r="A5376" s="24">
        <v>128253</v>
      </c>
      <c r="B5376" s="24" t="s">
        <v>11</v>
      </c>
      <c r="C5376" s="28">
        <v>44389</v>
      </c>
      <c r="D5376" s="30">
        <v>8.5717592592592595E-2</v>
      </c>
      <c r="E5376" s="24">
        <f t="shared" si="83"/>
        <v>2</v>
      </c>
    </row>
    <row r="5377" spans="1:5" x14ac:dyDescent="0.25">
      <c r="A5377" s="24">
        <v>128321</v>
      </c>
      <c r="B5377" s="24" t="s">
        <v>12</v>
      </c>
      <c r="C5377" s="28">
        <v>44400</v>
      </c>
      <c r="D5377" s="30">
        <v>0.9377199074074074</v>
      </c>
      <c r="E5377" s="24">
        <f t="shared" si="83"/>
        <v>22</v>
      </c>
    </row>
    <row r="5378" spans="1:5" x14ac:dyDescent="0.25">
      <c r="A5378" s="24">
        <v>128324</v>
      </c>
      <c r="B5378" s="24" t="s">
        <v>3</v>
      </c>
      <c r="C5378" s="28">
        <v>44345</v>
      </c>
      <c r="D5378" s="30">
        <v>0.96348379629629621</v>
      </c>
      <c r="E5378" s="24">
        <f t="shared" si="83"/>
        <v>23</v>
      </c>
    </row>
    <row r="5379" spans="1:5" x14ac:dyDescent="0.25">
      <c r="A5379" s="24">
        <v>128336</v>
      </c>
      <c r="B5379" s="24" t="s">
        <v>3</v>
      </c>
      <c r="C5379" s="28">
        <v>44304</v>
      </c>
      <c r="D5379" s="30">
        <v>0.95697916666666671</v>
      </c>
      <c r="E5379" s="24">
        <f t="shared" ref="E5379:E5442" si="84">HOUR(D5379)</f>
        <v>22</v>
      </c>
    </row>
    <row r="5380" spans="1:5" x14ac:dyDescent="0.25">
      <c r="A5380" s="24">
        <v>128344</v>
      </c>
      <c r="B5380" s="24" t="s">
        <v>3</v>
      </c>
      <c r="C5380" s="28">
        <v>44343</v>
      </c>
      <c r="D5380" s="30">
        <v>0.64546296296296302</v>
      </c>
      <c r="E5380" s="24">
        <f t="shared" si="84"/>
        <v>15</v>
      </c>
    </row>
    <row r="5381" spans="1:5" x14ac:dyDescent="0.25">
      <c r="A5381" s="24">
        <v>128396</v>
      </c>
      <c r="B5381" s="24" t="s">
        <v>2</v>
      </c>
      <c r="C5381" s="28">
        <v>44305</v>
      </c>
      <c r="D5381" s="30">
        <v>0.62719907407407405</v>
      </c>
      <c r="E5381" s="24">
        <f t="shared" si="84"/>
        <v>15</v>
      </c>
    </row>
    <row r="5382" spans="1:5" x14ac:dyDescent="0.25">
      <c r="A5382" s="24">
        <v>128422</v>
      </c>
      <c r="B5382" s="24" t="s">
        <v>3</v>
      </c>
      <c r="C5382" s="28">
        <v>44355</v>
      </c>
      <c r="D5382" s="30">
        <v>3.9930555555555559E-2</v>
      </c>
      <c r="E5382" s="24">
        <f t="shared" si="84"/>
        <v>0</v>
      </c>
    </row>
    <row r="5383" spans="1:5" x14ac:dyDescent="0.25">
      <c r="A5383" s="24">
        <v>128441</v>
      </c>
      <c r="B5383" s="24" t="s">
        <v>2</v>
      </c>
      <c r="C5383" s="28">
        <v>44325</v>
      </c>
      <c r="D5383" s="30">
        <v>0.96559027777777784</v>
      </c>
      <c r="E5383" s="24">
        <f t="shared" si="84"/>
        <v>23</v>
      </c>
    </row>
    <row r="5384" spans="1:5" x14ac:dyDescent="0.25">
      <c r="A5384" s="24">
        <v>128444</v>
      </c>
      <c r="B5384" s="24" t="s">
        <v>2</v>
      </c>
      <c r="C5384" s="28">
        <v>44329</v>
      </c>
      <c r="D5384" s="30">
        <v>0.94035879629629626</v>
      </c>
      <c r="E5384" s="24">
        <f t="shared" si="84"/>
        <v>22</v>
      </c>
    </row>
    <row r="5385" spans="1:5" x14ac:dyDescent="0.25">
      <c r="A5385" s="24">
        <v>128477</v>
      </c>
      <c r="B5385" s="24" t="s">
        <v>7</v>
      </c>
      <c r="C5385" s="28">
        <v>44309</v>
      </c>
      <c r="D5385" s="30">
        <v>0.75655092592592599</v>
      </c>
      <c r="E5385" s="24">
        <f t="shared" si="84"/>
        <v>18</v>
      </c>
    </row>
    <row r="5386" spans="1:5" x14ac:dyDescent="0.25">
      <c r="A5386" s="24">
        <v>128498</v>
      </c>
      <c r="B5386" s="24" t="s">
        <v>6</v>
      </c>
      <c r="C5386" s="28">
        <v>44310</v>
      </c>
      <c r="D5386" s="30">
        <v>0.66741898148148149</v>
      </c>
      <c r="E5386" s="24">
        <f t="shared" si="84"/>
        <v>16</v>
      </c>
    </row>
    <row r="5387" spans="1:5" x14ac:dyDescent="0.25">
      <c r="A5387" s="24">
        <v>128507</v>
      </c>
      <c r="B5387" s="24" t="s">
        <v>2</v>
      </c>
      <c r="C5387" s="28">
        <v>44317</v>
      </c>
      <c r="D5387" s="30">
        <v>3.1875000000000001E-2</v>
      </c>
      <c r="E5387" s="24">
        <f t="shared" si="84"/>
        <v>0</v>
      </c>
    </row>
    <row r="5388" spans="1:5" x14ac:dyDescent="0.25">
      <c r="A5388" s="24">
        <v>128512</v>
      </c>
      <c r="B5388" s="24" t="s">
        <v>10</v>
      </c>
      <c r="C5388" s="28">
        <v>44417</v>
      </c>
      <c r="D5388" s="30">
        <v>0.52946759259259257</v>
      </c>
      <c r="E5388" s="24">
        <f t="shared" si="84"/>
        <v>12</v>
      </c>
    </row>
    <row r="5389" spans="1:5" x14ac:dyDescent="0.25">
      <c r="A5389" s="24">
        <v>128519</v>
      </c>
      <c r="B5389" s="24" t="s">
        <v>12</v>
      </c>
      <c r="C5389" s="28">
        <v>44301</v>
      </c>
      <c r="D5389" s="30">
        <v>0.60223379629629636</v>
      </c>
      <c r="E5389" s="24">
        <f t="shared" si="84"/>
        <v>14</v>
      </c>
    </row>
    <row r="5390" spans="1:5" x14ac:dyDescent="0.25">
      <c r="A5390" s="24">
        <v>128539</v>
      </c>
      <c r="B5390" s="24" t="s">
        <v>5</v>
      </c>
      <c r="C5390" s="28">
        <v>44345</v>
      </c>
      <c r="D5390" s="30">
        <v>0.69131944444444438</v>
      </c>
      <c r="E5390" s="24">
        <f t="shared" si="84"/>
        <v>16</v>
      </c>
    </row>
    <row r="5391" spans="1:5" x14ac:dyDescent="0.25">
      <c r="A5391" s="24">
        <v>128554</v>
      </c>
      <c r="B5391" s="24" t="s">
        <v>9</v>
      </c>
      <c r="C5391" s="28">
        <v>44337</v>
      </c>
      <c r="D5391" s="30">
        <v>2.539351851851852E-2</v>
      </c>
      <c r="E5391" s="24">
        <f t="shared" si="84"/>
        <v>0</v>
      </c>
    </row>
    <row r="5392" spans="1:5" x14ac:dyDescent="0.25">
      <c r="A5392" s="24">
        <v>128560</v>
      </c>
      <c r="B5392" s="24" t="s">
        <v>7</v>
      </c>
      <c r="C5392" s="28">
        <v>44345</v>
      </c>
      <c r="D5392" s="30">
        <v>0.78672453703703704</v>
      </c>
      <c r="E5392" s="24">
        <f t="shared" si="84"/>
        <v>18</v>
      </c>
    </row>
    <row r="5393" spans="1:5" x14ac:dyDescent="0.25">
      <c r="A5393" s="24">
        <v>128561</v>
      </c>
      <c r="B5393" s="24" t="s">
        <v>3</v>
      </c>
      <c r="C5393" s="28">
        <v>44311</v>
      </c>
      <c r="D5393" s="30">
        <v>0.8548958333333333</v>
      </c>
      <c r="E5393" s="24">
        <f t="shared" si="84"/>
        <v>20</v>
      </c>
    </row>
    <row r="5394" spans="1:5" x14ac:dyDescent="0.25">
      <c r="A5394" s="24">
        <v>128569</v>
      </c>
      <c r="B5394" s="24" t="s">
        <v>2</v>
      </c>
      <c r="C5394" s="28">
        <v>44374</v>
      </c>
      <c r="D5394" s="30">
        <v>0.42954861111111109</v>
      </c>
      <c r="E5394" s="24">
        <f t="shared" si="84"/>
        <v>10</v>
      </c>
    </row>
    <row r="5395" spans="1:5" x14ac:dyDescent="0.25">
      <c r="A5395" s="24">
        <v>128579</v>
      </c>
      <c r="B5395" s="24" t="s">
        <v>2</v>
      </c>
      <c r="C5395" s="28">
        <v>44303</v>
      </c>
      <c r="D5395" s="30">
        <v>3.9594907407407405E-2</v>
      </c>
      <c r="E5395" s="24">
        <f t="shared" si="84"/>
        <v>0</v>
      </c>
    </row>
    <row r="5396" spans="1:5" x14ac:dyDescent="0.25">
      <c r="A5396" s="24">
        <v>128642</v>
      </c>
      <c r="B5396" s="24" t="s">
        <v>19</v>
      </c>
      <c r="C5396" s="28">
        <v>44296</v>
      </c>
      <c r="D5396" s="30">
        <v>0.30892361111111111</v>
      </c>
      <c r="E5396" s="24">
        <f t="shared" si="84"/>
        <v>7</v>
      </c>
    </row>
    <row r="5397" spans="1:5" x14ac:dyDescent="0.25">
      <c r="A5397" s="24">
        <v>128665</v>
      </c>
      <c r="B5397" s="24" t="s">
        <v>5</v>
      </c>
      <c r="C5397" s="28">
        <v>44378</v>
      </c>
      <c r="D5397" s="30">
        <v>0.92472222222222211</v>
      </c>
      <c r="E5397" s="24">
        <f t="shared" si="84"/>
        <v>22</v>
      </c>
    </row>
    <row r="5398" spans="1:5" x14ac:dyDescent="0.25">
      <c r="A5398" s="24">
        <v>128686</v>
      </c>
      <c r="B5398" s="24" t="s">
        <v>12</v>
      </c>
      <c r="C5398" s="28">
        <v>44288</v>
      </c>
      <c r="D5398" s="30">
        <v>3.2187500000000001E-2</v>
      </c>
      <c r="E5398" s="24">
        <f t="shared" si="84"/>
        <v>0</v>
      </c>
    </row>
    <row r="5399" spans="1:5" x14ac:dyDescent="0.25">
      <c r="A5399" s="24">
        <v>128715</v>
      </c>
      <c r="B5399" s="24" t="s">
        <v>5</v>
      </c>
      <c r="C5399" s="28">
        <v>44312</v>
      </c>
      <c r="D5399" s="30">
        <v>0.1464236111111111</v>
      </c>
      <c r="E5399" s="24">
        <f t="shared" si="84"/>
        <v>3</v>
      </c>
    </row>
    <row r="5400" spans="1:5" x14ac:dyDescent="0.25">
      <c r="A5400" s="24">
        <v>128725</v>
      </c>
      <c r="B5400" s="24" t="s">
        <v>7</v>
      </c>
      <c r="C5400" s="28">
        <v>44375</v>
      </c>
      <c r="D5400" s="30">
        <v>5.6469907407407406E-2</v>
      </c>
      <c r="E5400" s="24">
        <f t="shared" si="84"/>
        <v>1</v>
      </c>
    </row>
    <row r="5401" spans="1:5" x14ac:dyDescent="0.25">
      <c r="A5401" s="24">
        <v>128806</v>
      </c>
      <c r="B5401" s="24" t="s">
        <v>2</v>
      </c>
      <c r="C5401" s="28">
        <v>44376</v>
      </c>
      <c r="D5401" s="30">
        <v>3.1793981481481479E-2</v>
      </c>
      <c r="E5401" s="24">
        <f t="shared" si="84"/>
        <v>0</v>
      </c>
    </row>
    <row r="5402" spans="1:5" x14ac:dyDescent="0.25">
      <c r="A5402" s="24">
        <v>128838</v>
      </c>
      <c r="B5402" s="24" t="s">
        <v>2</v>
      </c>
      <c r="C5402" s="28">
        <v>44307</v>
      </c>
      <c r="D5402" s="30">
        <v>0.29157407407407404</v>
      </c>
      <c r="E5402" s="24">
        <f t="shared" si="84"/>
        <v>6</v>
      </c>
    </row>
    <row r="5403" spans="1:5" x14ac:dyDescent="0.25">
      <c r="A5403" s="24">
        <v>128852</v>
      </c>
      <c r="B5403" s="24" t="s">
        <v>5</v>
      </c>
      <c r="C5403" s="28">
        <v>44294</v>
      </c>
      <c r="D5403" s="30">
        <v>0.88115740740740733</v>
      </c>
      <c r="E5403" s="24">
        <f t="shared" si="84"/>
        <v>21</v>
      </c>
    </row>
    <row r="5404" spans="1:5" x14ac:dyDescent="0.25">
      <c r="A5404" s="24">
        <v>128861</v>
      </c>
      <c r="B5404" s="24" t="s">
        <v>5</v>
      </c>
      <c r="C5404" s="28">
        <v>44340</v>
      </c>
      <c r="D5404" s="30">
        <v>0.79634259259259255</v>
      </c>
      <c r="E5404" s="24">
        <f t="shared" si="84"/>
        <v>19</v>
      </c>
    </row>
    <row r="5405" spans="1:5" x14ac:dyDescent="0.25">
      <c r="A5405" s="24">
        <v>128878</v>
      </c>
      <c r="B5405" s="24" t="s">
        <v>2</v>
      </c>
      <c r="C5405" s="28">
        <v>44407</v>
      </c>
      <c r="D5405" s="30">
        <v>0.57428240740740744</v>
      </c>
      <c r="E5405" s="24">
        <f t="shared" si="84"/>
        <v>13</v>
      </c>
    </row>
    <row r="5406" spans="1:5" x14ac:dyDescent="0.25">
      <c r="A5406" s="24">
        <v>128903</v>
      </c>
      <c r="B5406" s="24" t="s">
        <v>7</v>
      </c>
      <c r="C5406" s="28">
        <v>44347</v>
      </c>
      <c r="D5406" s="30">
        <v>0.16311342592592593</v>
      </c>
      <c r="E5406" s="24">
        <f t="shared" si="84"/>
        <v>3</v>
      </c>
    </row>
    <row r="5407" spans="1:5" x14ac:dyDescent="0.25">
      <c r="A5407" s="24">
        <v>128909</v>
      </c>
      <c r="B5407" s="24" t="s">
        <v>5</v>
      </c>
      <c r="C5407" s="28">
        <v>44374</v>
      </c>
      <c r="D5407" s="30">
        <v>0.34677083333333331</v>
      </c>
      <c r="E5407" s="24">
        <f t="shared" si="84"/>
        <v>8</v>
      </c>
    </row>
    <row r="5408" spans="1:5" x14ac:dyDescent="0.25">
      <c r="A5408" s="24">
        <v>128910</v>
      </c>
      <c r="B5408" s="24" t="s">
        <v>5</v>
      </c>
      <c r="C5408" s="28">
        <v>44351</v>
      </c>
      <c r="D5408" s="30">
        <v>0.26049768518518518</v>
      </c>
      <c r="E5408" s="24">
        <f t="shared" si="84"/>
        <v>6</v>
      </c>
    </row>
    <row r="5409" spans="1:5" x14ac:dyDescent="0.25">
      <c r="A5409" s="24">
        <v>128958</v>
      </c>
      <c r="B5409" s="24" t="s">
        <v>7</v>
      </c>
      <c r="C5409" s="28">
        <v>44310</v>
      </c>
      <c r="D5409" s="30">
        <v>0.11760416666666666</v>
      </c>
      <c r="E5409" s="24">
        <f t="shared" si="84"/>
        <v>2</v>
      </c>
    </row>
    <row r="5410" spans="1:5" x14ac:dyDescent="0.25">
      <c r="A5410" s="24">
        <v>128976</v>
      </c>
      <c r="B5410" s="24" t="s">
        <v>18</v>
      </c>
      <c r="C5410" s="28">
        <v>44313</v>
      </c>
      <c r="D5410" s="30">
        <v>4.0844907407407406E-2</v>
      </c>
      <c r="E5410" s="24">
        <f t="shared" si="84"/>
        <v>0</v>
      </c>
    </row>
    <row r="5411" spans="1:5" x14ac:dyDescent="0.25">
      <c r="A5411" s="24">
        <v>128984</v>
      </c>
      <c r="B5411" s="24" t="s">
        <v>6</v>
      </c>
      <c r="C5411" s="28">
        <v>44380</v>
      </c>
      <c r="D5411" s="30">
        <v>0.61677083333333338</v>
      </c>
      <c r="E5411" s="24">
        <f t="shared" si="84"/>
        <v>14</v>
      </c>
    </row>
    <row r="5412" spans="1:5" x14ac:dyDescent="0.25">
      <c r="A5412" s="24">
        <v>129009</v>
      </c>
      <c r="B5412" s="24" t="s">
        <v>2</v>
      </c>
      <c r="C5412" s="28">
        <v>44319</v>
      </c>
      <c r="D5412" s="30">
        <v>0.6793865740740741</v>
      </c>
      <c r="E5412" s="24">
        <f t="shared" si="84"/>
        <v>16</v>
      </c>
    </row>
    <row r="5413" spans="1:5" x14ac:dyDescent="0.25">
      <c r="A5413" s="24">
        <v>129046</v>
      </c>
      <c r="B5413" s="24" t="s">
        <v>2</v>
      </c>
      <c r="C5413" s="28">
        <v>44355</v>
      </c>
      <c r="D5413" s="30">
        <v>0.61178240740740741</v>
      </c>
      <c r="E5413" s="24">
        <f t="shared" si="84"/>
        <v>14</v>
      </c>
    </row>
    <row r="5414" spans="1:5" x14ac:dyDescent="0.25">
      <c r="A5414" s="24">
        <v>129074</v>
      </c>
      <c r="B5414" s="24" t="s">
        <v>2</v>
      </c>
      <c r="C5414" s="28">
        <v>44345</v>
      </c>
      <c r="D5414" s="30">
        <v>0.91776620370370365</v>
      </c>
      <c r="E5414" s="24">
        <f t="shared" si="84"/>
        <v>22</v>
      </c>
    </row>
    <row r="5415" spans="1:5" x14ac:dyDescent="0.25">
      <c r="A5415" s="24">
        <v>129108</v>
      </c>
      <c r="B5415" s="24" t="s">
        <v>10</v>
      </c>
      <c r="C5415" s="28">
        <v>44371</v>
      </c>
      <c r="D5415" s="30">
        <v>0.29143518518518519</v>
      </c>
      <c r="E5415" s="24">
        <f t="shared" si="84"/>
        <v>6</v>
      </c>
    </row>
    <row r="5416" spans="1:5" x14ac:dyDescent="0.25">
      <c r="A5416" s="24">
        <v>129123</v>
      </c>
      <c r="B5416" s="24" t="s">
        <v>2</v>
      </c>
      <c r="C5416" s="28">
        <v>44359</v>
      </c>
      <c r="D5416" s="30">
        <v>0.32988425925925924</v>
      </c>
      <c r="E5416" s="24">
        <f t="shared" si="84"/>
        <v>7</v>
      </c>
    </row>
    <row r="5417" spans="1:5" x14ac:dyDescent="0.25">
      <c r="A5417" s="24">
        <v>129129</v>
      </c>
      <c r="B5417" s="24" t="s">
        <v>10</v>
      </c>
      <c r="C5417" s="28">
        <v>44336</v>
      </c>
      <c r="D5417" s="30">
        <v>0.41146990740740735</v>
      </c>
      <c r="E5417" s="24">
        <f t="shared" si="84"/>
        <v>9</v>
      </c>
    </row>
    <row r="5418" spans="1:5" x14ac:dyDescent="0.25">
      <c r="A5418" s="24">
        <v>129159</v>
      </c>
      <c r="B5418" s="24" t="s">
        <v>3</v>
      </c>
      <c r="C5418" s="28">
        <v>44285</v>
      </c>
      <c r="D5418" s="30">
        <v>0.77571759259259254</v>
      </c>
      <c r="E5418" s="24">
        <f t="shared" si="84"/>
        <v>18</v>
      </c>
    </row>
    <row r="5419" spans="1:5" x14ac:dyDescent="0.25">
      <c r="A5419" s="24">
        <v>129189</v>
      </c>
      <c r="B5419" s="24" t="s">
        <v>3</v>
      </c>
      <c r="C5419" s="28">
        <v>44339</v>
      </c>
      <c r="D5419" s="30">
        <v>0.3175115740740741</v>
      </c>
      <c r="E5419" s="24">
        <f t="shared" si="84"/>
        <v>7</v>
      </c>
    </row>
    <row r="5420" spans="1:5" x14ac:dyDescent="0.25">
      <c r="A5420" s="24">
        <v>129197</v>
      </c>
      <c r="B5420" s="24" t="s">
        <v>5</v>
      </c>
      <c r="C5420" s="28">
        <v>44342</v>
      </c>
      <c r="D5420" s="30">
        <v>0.95528935185185182</v>
      </c>
      <c r="E5420" s="24">
        <f t="shared" si="84"/>
        <v>22</v>
      </c>
    </row>
    <row r="5421" spans="1:5" x14ac:dyDescent="0.25">
      <c r="A5421" s="24">
        <v>129199</v>
      </c>
      <c r="B5421" s="24" t="s">
        <v>2</v>
      </c>
      <c r="C5421" s="28">
        <v>44421</v>
      </c>
      <c r="D5421" s="30">
        <v>0.3106828703703704</v>
      </c>
      <c r="E5421" s="24">
        <f t="shared" si="84"/>
        <v>7</v>
      </c>
    </row>
    <row r="5422" spans="1:5" x14ac:dyDescent="0.25">
      <c r="A5422" s="24">
        <v>129232</v>
      </c>
      <c r="B5422" s="24" t="s">
        <v>5</v>
      </c>
      <c r="C5422" s="28">
        <v>44317</v>
      </c>
      <c r="D5422" s="30">
        <v>0.65890046296296301</v>
      </c>
      <c r="E5422" s="24">
        <f t="shared" si="84"/>
        <v>15</v>
      </c>
    </row>
    <row r="5423" spans="1:5" x14ac:dyDescent="0.25">
      <c r="A5423" s="24">
        <v>129237</v>
      </c>
      <c r="B5423" s="24" t="s">
        <v>7</v>
      </c>
      <c r="C5423" s="28">
        <v>44343</v>
      </c>
      <c r="D5423" s="30">
        <v>2.1307870370370369E-2</v>
      </c>
      <c r="E5423" s="24">
        <f t="shared" si="84"/>
        <v>0</v>
      </c>
    </row>
    <row r="5424" spans="1:5" x14ac:dyDescent="0.25">
      <c r="A5424" s="24">
        <v>129254</v>
      </c>
      <c r="B5424" s="24" t="s">
        <v>5</v>
      </c>
      <c r="C5424" s="28">
        <v>44337</v>
      </c>
      <c r="D5424" s="30">
        <v>0.76179398148148147</v>
      </c>
      <c r="E5424" s="24">
        <f t="shared" si="84"/>
        <v>18</v>
      </c>
    </row>
    <row r="5425" spans="1:5" x14ac:dyDescent="0.25">
      <c r="A5425" s="24">
        <v>129259</v>
      </c>
      <c r="B5425" s="24" t="s">
        <v>9</v>
      </c>
      <c r="C5425" s="28">
        <v>44359</v>
      </c>
      <c r="D5425" s="30">
        <v>0.14238425925925927</v>
      </c>
      <c r="E5425" s="24">
        <f t="shared" si="84"/>
        <v>3</v>
      </c>
    </row>
    <row r="5426" spans="1:5" x14ac:dyDescent="0.25">
      <c r="A5426" s="24">
        <v>129315</v>
      </c>
      <c r="B5426" s="24" t="s">
        <v>5</v>
      </c>
      <c r="C5426" s="28">
        <v>44308</v>
      </c>
      <c r="D5426" s="30">
        <v>0.41355324074074074</v>
      </c>
      <c r="E5426" s="24">
        <f t="shared" si="84"/>
        <v>9</v>
      </c>
    </row>
    <row r="5427" spans="1:5" x14ac:dyDescent="0.25">
      <c r="A5427" s="24">
        <v>129356</v>
      </c>
      <c r="B5427" s="24" t="s">
        <v>7</v>
      </c>
      <c r="C5427" s="28">
        <v>44327</v>
      </c>
      <c r="D5427" s="30">
        <v>0.39253472222222219</v>
      </c>
      <c r="E5427" s="24">
        <f t="shared" si="84"/>
        <v>9</v>
      </c>
    </row>
    <row r="5428" spans="1:5" x14ac:dyDescent="0.25">
      <c r="A5428" s="24">
        <v>129378</v>
      </c>
      <c r="B5428" s="24" t="s">
        <v>3</v>
      </c>
      <c r="C5428" s="28">
        <v>44346</v>
      </c>
      <c r="D5428" s="30">
        <v>0.7322685185185186</v>
      </c>
      <c r="E5428" s="24">
        <f t="shared" si="84"/>
        <v>17</v>
      </c>
    </row>
    <row r="5429" spans="1:5" x14ac:dyDescent="0.25">
      <c r="A5429" s="24">
        <v>129395</v>
      </c>
      <c r="B5429" s="24" t="s">
        <v>3</v>
      </c>
      <c r="C5429" s="28">
        <v>44310</v>
      </c>
      <c r="D5429" s="30">
        <v>0.61332175925925925</v>
      </c>
      <c r="E5429" s="24">
        <f t="shared" si="84"/>
        <v>14</v>
      </c>
    </row>
    <row r="5430" spans="1:5" x14ac:dyDescent="0.25">
      <c r="A5430" s="24">
        <v>129479</v>
      </c>
      <c r="B5430" s="24" t="s">
        <v>11</v>
      </c>
      <c r="C5430" s="28">
        <v>44373</v>
      </c>
      <c r="D5430" s="30">
        <v>0.93422453703703701</v>
      </c>
      <c r="E5430" s="24">
        <f t="shared" si="84"/>
        <v>22</v>
      </c>
    </row>
    <row r="5431" spans="1:5" x14ac:dyDescent="0.25">
      <c r="A5431" s="24">
        <v>129487</v>
      </c>
      <c r="B5431" s="24" t="s">
        <v>3</v>
      </c>
      <c r="C5431" s="28">
        <v>44403</v>
      </c>
      <c r="D5431" s="30">
        <v>0.41259259259259262</v>
      </c>
      <c r="E5431" s="24">
        <f t="shared" si="84"/>
        <v>9</v>
      </c>
    </row>
    <row r="5432" spans="1:5" x14ac:dyDescent="0.25">
      <c r="A5432" s="24">
        <v>129488</v>
      </c>
      <c r="B5432" s="24" t="s">
        <v>5</v>
      </c>
      <c r="C5432" s="28">
        <v>44402</v>
      </c>
      <c r="D5432" s="30">
        <v>0.94293981481481481</v>
      </c>
      <c r="E5432" s="24">
        <f t="shared" si="84"/>
        <v>22</v>
      </c>
    </row>
    <row r="5433" spans="1:5" x14ac:dyDescent="0.25">
      <c r="A5433" s="24">
        <v>129525</v>
      </c>
      <c r="B5433" s="24" t="s">
        <v>3</v>
      </c>
      <c r="C5433" s="28">
        <v>44371</v>
      </c>
      <c r="D5433" s="30">
        <v>0.92025462962962967</v>
      </c>
      <c r="E5433" s="24">
        <f t="shared" si="84"/>
        <v>22</v>
      </c>
    </row>
    <row r="5434" spans="1:5" x14ac:dyDescent="0.25">
      <c r="A5434" s="24">
        <v>129526</v>
      </c>
      <c r="B5434" s="24" t="s">
        <v>2</v>
      </c>
      <c r="C5434" s="28">
        <v>44375</v>
      </c>
      <c r="D5434" s="30">
        <v>0.5897916666666666</v>
      </c>
      <c r="E5434" s="24">
        <f t="shared" si="84"/>
        <v>14</v>
      </c>
    </row>
    <row r="5435" spans="1:5" x14ac:dyDescent="0.25">
      <c r="A5435" s="24">
        <v>129528</v>
      </c>
      <c r="B5435" s="24" t="s">
        <v>5</v>
      </c>
      <c r="C5435" s="28">
        <v>44312</v>
      </c>
      <c r="D5435" s="30">
        <v>0.73422453703703694</v>
      </c>
      <c r="E5435" s="24">
        <f t="shared" si="84"/>
        <v>17</v>
      </c>
    </row>
    <row r="5436" spans="1:5" x14ac:dyDescent="0.25">
      <c r="A5436" s="24">
        <v>129533</v>
      </c>
      <c r="B5436" s="24" t="s">
        <v>2</v>
      </c>
      <c r="C5436" s="28">
        <v>44293</v>
      </c>
      <c r="D5436" s="30">
        <v>0.80275462962962962</v>
      </c>
      <c r="E5436" s="24">
        <f t="shared" si="84"/>
        <v>19</v>
      </c>
    </row>
    <row r="5437" spans="1:5" x14ac:dyDescent="0.25">
      <c r="A5437" s="24">
        <v>129537</v>
      </c>
      <c r="B5437" s="24" t="s">
        <v>7</v>
      </c>
      <c r="C5437" s="28">
        <v>44305</v>
      </c>
      <c r="D5437" s="30">
        <v>0.55560185185185185</v>
      </c>
      <c r="E5437" s="24">
        <f t="shared" si="84"/>
        <v>13</v>
      </c>
    </row>
    <row r="5438" spans="1:5" x14ac:dyDescent="0.25">
      <c r="A5438" s="24">
        <v>129538</v>
      </c>
      <c r="B5438" s="24" t="s">
        <v>18</v>
      </c>
      <c r="C5438" s="28">
        <v>44323</v>
      </c>
      <c r="D5438" s="30">
        <v>0.25921296296296298</v>
      </c>
      <c r="E5438" s="24">
        <f t="shared" si="84"/>
        <v>6</v>
      </c>
    </row>
    <row r="5439" spans="1:5" x14ac:dyDescent="0.25">
      <c r="A5439" s="24">
        <v>129556</v>
      </c>
      <c r="B5439" s="24" t="s">
        <v>7</v>
      </c>
      <c r="C5439" s="28">
        <v>44308</v>
      </c>
      <c r="D5439" s="30">
        <v>0.15447916666666667</v>
      </c>
      <c r="E5439" s="24">
        <f t="shared" si="84"/>
        <v>3</v>
      </c>
    </row>
    <row r="5440" spans="1:5" x14ac:dyDescent="0.25">
      <c r="A5440" s="24">
        <v>129568</v>
      </c>
      <c r="B5440" s="24" t="s">
        <v>2</v>
      </c>
      <c r="C5440" s="28">
        <v>44346</v>
      </c>
      <c r="D5440" s="30">
        <v>0.99393518518518509</v>
      </c>
      <c r="E5440" s="24">
        <f t="shared" si="84"/>
        <v>23</v>
      </c>
    </row>
    <row r="5441" spans="1:5" x14ac:dyDescent="0.25">
      <c r="A5441" s="24">
        <v>129636</v>
      </c>
      <c r="B5441" s="24" t="s">
        <v>6</v>
      </c>
      <c r="C5441" s="28">
        <v>44374</v>
      </c>
      <c r="D5441" s="30">
        <v>0.97890046296296296</v>
      </c>
      <c r="E5441" s="24">
        <f t="shared" si="84"/>
        <v>23</v>
      </c>
    </row>
    <row r="5442" spans="1:5" x14ac:dyDescent="0.25">
      <c r="A5442" s="24">
        <v>129649</v>
      </c>
      <c r="B5442" s="24" t="s">
        <v>2</v>
      </c>
      <c r="C5442" s="28">
        <v>44299</v>
      </c>
      <c r="D5442" s="30">
        <v>0.15832175925925926</v>
      </c>
      <c r="E5442" s="24">
        <f t="shared" si="84"/>
        <v>3</v>
      </c>
    </row>
    <row r="5443" spans="1:5" x14ac:dyDescent="0.25">
      <c r="A5443" s="24">
        <v>129654</v>
      </c>
      <c r="B5443" s="24" t="s">
        <v>6</v>
      </c>
      <c r="C5443" s="28">
        <v>44309</v>
      </c>
      <c r="D5443" s="30">
        <v>0.40468750000000003</v>
      </c>
      <c r="E5443" s="24">
        <f t="shared" ref="E5443:E5506" si="85">HOUR(D5443)</f>
        <v>9</v>
      </c>
    </row>
    <row r="5444" spans="1:5" x14ac:dyDescent="0.25">
      <c r="A5444" s="24">
        <v>129695</v>
      </c>
      <c r="B5444" s="24" t="s">
        <v>3</v>
      </c>
      <c r="C5444" s="28">
        <v>44305</v>
      </c>
      <c r="D5444" s="30">
        <v>0.3699884259259259</v>
      </c>
      <c r="E5444" s="24">
        <f t="shared" si="85"/>
        <v>8</v>
      </c>
    </row>
    <row r="5445" spans="1:5" x14ac:dyDescent="0.25">
      <c r="A5445" s="24">
        <v>129700</v>
      </c>
      <c r="B5445" s="24" t="s">
        <v>5</v>
      </c>
      <c r="C5445" s="28">
        <v>44296</v>
      </c>
      <c r="D5445" s="30">
        <v>0.56486111111111115</v>
      </c>
      <c r="E5445" s="24">
        <f t="shared" si="85"/>
        <v>13</v>
      </c>
    </row>
    <row r="5446" spans="1:5" x14ac:dyDescent="0.25">
      <c r="A5446" s="24">
        <v>129811</v>
      </c>
      <c r="B5446" s="24" t="s">
        <v>2</v>
      </c>
      <c r="C5446" s="28">
        <v>44387</v>
      </c>
      <c r="D5446" s="30">
        <v>0.6353240740740741</v>
      </c>
      <c r="E5446" s="24">
        <f t="shared" si="85"/>
        <v>15</v>
      </c>
    </row>
    <row r="5447" spans="1:5" x14ac:dyDescent="0.25">
      <c r="A5447" s="24">
        <v>129839</v>
      </c>
      <c r="B5447" s="24" t="s">
        <v>2</v>
      </c>
      <c r="C5447" s="28">
        <v>44342</v>
      </c>
      <c r="D5447" s="30">
        <v>0.82464120370370375</v>
      </c>
      <c r="E5447" s="24">
        <f t="shared" si="85"/>
        <v>19</v>
      </c>
    </row>
    <row r="5448" spans="1:5" x14ac:dyDescent="0.25">
      <c r="A5448" s="24">
        <v>129844</v>
      </c>
      <c r="B5448" s="24" t="s">
        <v>10</v>
      </c>
      <c r="C5448" s="28">
        <v>44410</v>
      </c>
      <c r="D5448" s="30">
        <v>0.74138888888888888</v>
      </c>
      <c r="E5448" s="24">
        <f t="shared" si="85"/>
        <v>17</v>
      </c>
    </row>
    <row r="5449" spans="1:5" x14ac:dyDescent="0.25">
      <c r="A5449" s="24">
        <v>129872</v>
      </c>
      <c r="B5449" s="24" t="s">
        <v>7</v>
      </c>
      <c r="C5449" s="28">
        <v>44343</v>
      </c>
      <c r="D5449" s="30">
        <v>0.64556712962962959</v>
      </c>
      <c r="E5449" s="24">
        <f t="shared" si="85"/>
        <v>15</v>
      </c>
    </row>
    <row r="5450" spans="1:5" x14ac:dyDescent="0.25">
      <c r="A5450" s="24">
        <v>129879</v>
      </c>
      <c r="B5450" s="24" t="s">
        <v>2</v>
      </c>
      <c r="C5450" s="28">
        <v>44315</v>
      </c>
      <c r="D5450" s="30">
        <v>0.19159722222222222</v>
      </c>
      <c r="E5450" s="24">
        <f t="shared" si="85"/>
        <v>4</v>
      </c>
    </row>
    <row r="5451" spans="1:5" x14ac:dyDescent="0.25">
      <c r="A5451" s="24">
        <v>129915</v>
      </c>
      <c r="B5451" s="24" t="s">
        <v>17</v>
      </c>
      <c r="C5451" s="28">
        <v>44322</v>
      </c>
      <c r="D5451" s="30">
        <v>0.83156249999999998</v>
      </c>
      <c r="E5451" s="24">
        <f t="shared" si="85"/>
        <v>19</v>
      </c>
    </row>
    <row r="5452" spans="1:5" x14ac:dyDescent="0.25">
      <c r="A5452" s="24">
        <v>129925</v>
      </c>
      <c r="B5452" s="24" t="s">
        <v>16</v>
      </c>
      <c r="C5452" s="28">
        <v>44360</v>
      </c>
      <c r="D5452" s="30">
        <v>0.10486111111111111</v>
      </c>
      <c r="E5452" s="24">
        <f t="shared" si="85"/>
        <v>2</v>
      </c>
    </row>
    <row r="5453" spans="1:5" x14ac:dyDescent="0.25">
      <c r="A5453" s="24">
        <v>129933</v>
      </c>
      <c r="B5453" s="24" t="s">
        <v>7</v>
      </c>
      <c r="C5453" s="28">
        <v>44394</v>
      </c>
      <c r="D5453" s="30">
        <v>0.56034722222222222</v>
      </c>
      <c r="E5453" s="24">
        <f t="shared" si="85"/>
        <v>13</v>
      </c>
    </row>
    <row r="5454" spans="1:5" x14ac:dyDescent="0.25">
      <c r="A5454" s="24">
        <v>129934</v>
      </c>
      <c r="B5454" s="24" t="s">
        <v>2</v>
      </c>
      <c r="C5454" s="28">
        <v>44341</v>
      </c>
      <c r="D5454" s="30">
        <v>0.30843749999999998</v>
      </c>
      <c r="E5454" s="24">
        <f t="shared" si="85"/>
        <v>7</v>
      </c>
    </row>
    <row r="5455" spans="1:5" x14ac:dyDescent="0.25">
      <c r="A5455" s="24">
        <v>129936</v>
      </c>
      <c r="B5455" s="24" t="s">
        <v>3</v>
      </c>
      <c r="C5455" s="28">
        <v>44341</v>
      </c>
      <c r="D5455" s="30">
        <v>1.892361111111111E-2</v>
      </c>
      <c r="E5455" s="24">
        <f t="shared" si="85"/>
        <v>0</v>
      </c>
    </row>
    <row r="5456" spans="1:5" x14ac:dyDescent="0.25">
      <c r="A5456" s="24">
        <v>129965</v>
      </c>
      <c r="B5456" s="24" t="s">
        <v>17</v>
      </c>
      <c r="C5456" s="28">
        <v>44415</v>
      </c>
      <c r="D5456" s="30">
        <v>0.16855324074074074</v>
      </c>
      <c r="E5456" s="24">
        <f t="shared" si="85"/>
        <v>4</v>
      </c>
    </row>
    <row r="5457" spans="1:5" x14ac:dyDescent="0.25">
      <c r="A5457" s="24">
        <v>130017</v>
      </c>
      <c r="B5457" s="24" t="s">
        <v>7</v>
      </c>
      <c r="C5457" s="28">
        <v>44380</v>
      </c>
      <c r="D5457" s="30">
        <v>0.20056712962962964</v>
      </c>
      <c r="E5457" s="24">
        <f t="shared" si="85"/>
        <v>4</v>
      </c>
    </row>
    <row r="5458" spans="1:5" x14ac:dyDescent="0.25">
      <c r="A5458" s="24">
        <v>130070</v>
      </c>
      <c r="B5458" s="24" t="s">
        <v>2</v>
      </c>
      <c r="C5458" s="28">
        <v>44377</v>
      </c>
      <c r="D5458" s="30">
        <v>0.25714120370370369</v>
      </c>
      <c r="E5458" s="24">
        <f t="shared" si="85"/>
        <v>6</v>
      </c>
    </row>
    <row r="5459" spans="1:5" x14ac:dyDescent="0.25">
      <c r="A5459" s="24">
        <v>130087</v>
      </c>
      <c r="B5459" s="24" t="s">
        <v>2</v>
      </c>
      <c r="C5459" s="28">
        <v>44375</v>
      </c>
      <c r="D5459" s="30">
        <v>0.97572916666666665</v>
      </c>
      <c r="E5459" s="24">
        <f t="shared" si="85"/>
        <v>23</v>
      </c>
    </row>
    <row r="5460" spans="1:5" x14ac:dyDescent="0.25">
      <c r="A5460" s="24">
        <v>130149</v>
      </c>
      <c r="B5460" s="24" t="s">
        <v>5</v>
      </c>
      <c r="C5460" s="28">
        <v>44299</v>
      </c>
      <c r="D5460" s="30">
        <v>0.36526620370370372</v>
      </c>
      <c r="E5460" s="24">
        <f t="shared" si="85"/>
        <v>8</v>
      </c>
    </row>
    <row r="5461" spans="1:5" x14ac:dyDescent="0.25">
      <c r="A5461" s="24">
        <v>130233</v>
      </c>
      <c r="B5461" s="24" t="s">
        <v>7</v>
      </c>
      <c r="C5461" s="28">
        <v>44346</v>
      </c>
      <c r="D5461" s="30">
        <v>0.95275462962962953</v>
      </c>
      <c r="E5461" s="24">
        <f t="shared" si="85"/>
        <v>22</v>
      </c>
    </row>
    <row r="5462" spans="1:5" x14ac:dyDescent="0.25">
      <c r="A5462" s="24">
        <v>130262</v>
      </c>
      <c r="B5462" s="24" t="s">
        <v>2</v>
      </c>
      <c r="C5462" s="28">
        <v>44345</v>
      </c>
      <c r="D5462" s="30">
        <v>0.30486111111111108</v>
      </c>
      <c r="E5462" s="24">
        <f t="shared" si="85"/>
        <v>7</v>
      </c>
    </row>
    <row r="5463" spans="1:5" x14ac:dyDescent="0.25">
      <c r="A5463" s="24">
        <v>130276</v>
      </c>
      <c r="B5463" s="24" t="s">
        <v>5</v>
      </c>
      <c r="C5463" s="28">
        <v>44375</v>
      </c>
      <c r="D5463" s="30">
        <v>0.92822916666666666</v>
      </c>
      <c r="E5463" s="24">
        <f t="shared" si="85"/>
        <v>22</v>
      </c>
    </row>
    <row r="5464" spans="1:5" x14ac:dyDescent="0.25">
      <c r="A5464" s="24">
        <v>130282</v>
      </c>
      <c r="B5464" s="24" t="s">
        <v>2</v>
      </c>
      <c r="C5464" s="28">
        <v>44356</v>
      </c>
      <c r="D5464" s="30">
        <v>0.28847222222222224</v>
      </c>
      <c r="E5464" s="24">
        <f t="shared" si="85"/>
        <v>6</v>
      </c>
    </row>
    <row r="5465" spans="1:5" x14ac:dyDescent="0.25">
      <c r="A5465" s="24">
        <v>130297</v>
      </c>
      <c r="B5465" s="24" t="s">
        <v>2</v>
      </c>
      <c r="C5465" s="28">
        <v>44371</v>
      </c>
      <c r="D5465" s="30">
        <v>0.49350694444444443</v>
      </c>
      <c r="E5465" s="24">
        <f t="shared" si="85"/>
        <v>11</v>
      </c>
    </row>
    <row r="5466" spans="1:5" x14ac:dyDescent="0.25">
      <c r="A5466" s="24">
        <v>130315</v>
      </c>
      <c r="B5466" s="24" t="s">
        <v>7</v>
      </c>
      <c r="C5466" s="28">
        <v>44385</v>
      </c>
      <c r="D5466" s="30">
        <v>0.13592592592592592</v>
      </c>
      <c r="E5466" s="24">
        <f t="shared" si="85"/>
        <v>3</v>
      </c>
    </row>
    <row r="5467" spans="1:5" x14ac:dyDescent="0.25">
      <c r="A5467" s="24">
        <v>130344</v>
      </c>
      <c r="B5467" s="24" t="s">
        <v>3</v>
      </c>
      <c r="C5467" s="28">
        <v>44290</v>
      </c>
      <c r="D5467" s="30">
        <v>0.9361342592592593</v>
      </c>
      <c r="E5467" s="24">
        <f t="shared" si="85"/>
        <v>22</v>
      </c>
    </row>
    <row r="5468" spans="1:5" x14ac:dyDescent="0.25">
      <c r="A5468" s="24">
        <v>130357</v>
      </c>
      <c r="B5468" s="24" t="s">
        <v>5</v>
      </c>
      <c r="C5468" s="28">
        <v>44373</v>
      </c>
      <c r="D5468" s="30">
        <v>0.47009259259259256</v>
      </c>
      <c r="E5468" s="24">
        <f t="shared" si="85"/>
        <v>11</v>
      </c>
    </row>
    <row r="5469" spans="1:5" x14ac:dyDescent="0.25">
      <c r="A5469" s="24">
        <v>130370</v>
      </c>
      <c r="B5469" s="24" t="s">
        <v>5</v>
      </c>
      <c r="C5469" s="28">
        <v>44313</v>
      </c>
      <c r="D5469" s="30">
        <v>0.65880787037037036</v>
      </c>
      <c r="E5469" s="24">
        <f t="shared" si="85"/>
        <v>15</v>
      </c>
    </row>
    <row r="5470" spans="1:5" x14ac:dyDescent="0.25">
      <c r="A5470" s="24">
        <v>130384</v>
      </c>
      <c r="B5470" s="24" t="s">
        <v>5</v>
      </c>
      <c r="C5470" s="28">
        <v>44295</v>
      </c>
      <c r="D5470" s="30">
        <v>0.60278935185185178</v>
      </c>
      <c r="E5470" s="24">
        <f t="shared" si="85"/>
        <v>14</v>
      </c>
    </row>
    <row r="5471" spans="1:5" x14ac:dyDescent="0.25">
      <c r="A5471" s="24">
        <v>130389</v>
      </c>
      <c r="B5471" s="24" t="s">
        <v>2</v>
      </c>
      <c r="C5471" s="28">
        <v>44385</v>
      </c>
      <c r="D5471" s="30">
        <v>0.8291898148148148</v>
      </c>
      <c r="E5471" s="24">
        <f t="shared" si="85"/>
        <v>19</v>
      </c>
    </row>
    <row r="5472" spans="1:5" x14ac:dyDescent="0.25">
      <c r="A5472" s="24">
        <v>130397</v>
      </c>
      <c r="B5472" s="24" t="s">
        <v>2</v>
      </c>
      <c r="C5472" s="28">
        <v>44308</v>
      </c>
      <c r="D5472" s="30">
        <v>0.45899305555555553</v>
      </c>
      <c r="E5472" s="24">
        <f t="shared" si="85"/>
        <v>11</v>
      </c>
    </row>
    <row r="5473" spans="1:5" x14ac:dyDescent="0.25">
      <c r="A5473" s="24">
        <v>130414</v>
      </c>
      <c r="B5473" s="24" t="s">
        <v>7</v>
      </c>
      <c r="C5473" s="28">
        <v>44312</v>
      </c>
      <c r="D5473" s="30">
        <v>0.55010416666666673</v>
      </c>
      <c r="E5473" s="24">
        <f t="shared" si="85"/>
        <v>13</v>
      </c>
    </row>
    <row r="5474" spans="1:5" x14ac:dyDescent="0.25">
      <c r="A5474" s="24">
        <v>130418</v>
      </c>
      <c r="B5474" s="24" t="s">
        <v>16</v>
      </c>
      <c r="C5474" s="28">
        <v>44294</v>
      </c>
      <c r="D5474" s="30">
        <v>0.96156249999999999</v>
      </c>
      <c r="E5474" s="24">
        <f t="shared" si="85"/>
        <v>23</v>
      </c>
    </row>
    <row r="5475" spans="1:5" x14ac:dyDescent="0.25">
      <c r="A5475" s="24">
        <v>130479</v>
      </c>
      <c r="B5475" s="24" t="s">
        <v>8</v>
      </c>
      <c r="C5475" s="28">
        <v>44302</v>
      </c>
      <c r="D5475" s="30">
        <v>0.72767361111111117</v>
      </c>
      <c r="E5475" s="24">
        <f t="shared" si="85"/>
        <v>17</v>
      </c>
    </row>
    <row r="5476" spans="1:5" x14ac:dyDescent="0.25">
      <c r="A5476" s="24">
        <v>130497</v>
      </c>
      <c r="B5476" s="24" t="s">
        <v>3</v>
      </c>
      <c r="C5476" s="28">
        <v>44346</v>
      </c>
      <c r="D5476" s="30">
        <v>0.65973379629629625</v>
      </c>
      <c r="E5476" s="24">
        <f t="shared" si="85"/>
        <v>15</v>
      </c>
    </row>
    <row r="5477" spans="1:5" x14ac:dyDescent="0.25">
      <c r="A5477" s="24">
        <v>130536</v>
      </c>
      <c r="B5477" s="24" t="s">
        <v>3</v>
      </c>
      <c r="C5477" s="28">
        <v>44304</v>
      </c>
      <c r="D5477" s="30">
        <v>0.85466435185185186</v>
      </c>
      <c r="E5477" s="24">
        <f t="shared" si="85"/>
        <v>20</v>
      </c>
    </row>
    <row r="5478" spans="1:5" x14ac:dyDescent="0.25">
      <c r="A5478" s="24">
        <v>130562</v>
      </c>
      <c r="B5478" s="24" t="s">
        <v>2</v>
      </c>
      <c r="C5478" s="28">
        <v>44308</v>
      </c>
      <c r="D5478" s="30">
        <v>0.3702893518518518</v>
      </c>
      <c r="E5478" s="24">
        <f t="shared" si="85"/>
        <v>8</v>
      </c>
    </row>
    <row r="5479" spans="1:5" x14ac:dyDescent="0.25">
      <c r="A5479" s="24">
        <v>130563</v>
      </c>
      <c r="B5479" s="24" t="s">
        <v>6</v>
      </c>
      <c r="C5479" s="28">
        <v>44340</v>
      </c>
      <c r="D5479" s="30">
        <v>0.55730324074074067</v>
      </c>
      <c r="E5479" s="24">
        <f t="shared" si="85"/>
        <v>13</v>
      </c>
    </row>
    <row r="5480" spans="1:5" x14ac:dyDescent="0.25">
      <c r="A5480" s="24">
        <v>130617</v>
      </c>
      <c r="B5480" s="24" t="s">
        <v>5</v>
      </c>
      <c r="C5480" s="28">
        <v>44402</v>
      </c>
      <c r="D5480" s="30">
        <v>0.94819444444444445</v>
      </c>
      <c r="E5480" s="24">
        <f t="shared" si="85"/>
        <v>22</v>
      </c>
    </row>
    <row r="5481" spans="1:5" x14ac:dyDescent="0.25">
      <c r="A5481" s="24">
        <v>130654</v>
      </c>
      <c r="B5481" s="24" t="s">
        <v>7</v>
      </c>
      <c r="C5481" s="28">
        <v>44297</v>
      </c>
      <c r="D5481" s="30">
        <v>0.95942129629629624</v>
      </c>
      <c r="E5481" s="24">
        <f t="shared" si="85"/>
        <v>23</v>
      </c>
    </row>
    <row r="5482" spans="1:5" x14ac:dyDescent="0.25">
      <c r="A5482" s="24">
        <v>130681</v>
      </c>
      <c r="B5482" s="24" t="s">
        <v>5</v>
      </c>
      <c r="C5482" s="28">
        <v>44303</v>
      </c>
      <c r="D5482" s="30">
        <v>8.443287037037038E-2</v>
      </c>
      <c r="E5482" s="24">
        <f t="shared" si="85"/>
        <v>2</v>
      </c>
    </row>
    <row r="5483" spans="1:5" x14ac:dyDescent="0.25">
      <c r="A5483" s="24">
        <v>130709</v>
      </c>
      <c r="B5483" s="24" t="s">
        <v>5</v>
      </c>
      <c r="C5483" s="28">
        <v>44343</v>
      </c>
      <c r="D5483" s="30">
        <v>0.75035879629629632</v>
      </c>
      <c r="E5483" s="24">
        <f t="shared" si="85"/>
        <v>18</v>
      </c>
    </row>
    <row r="5484" spans="1:5" x14ac:dyDescent="0.25">
      <c r="A5484" s="24">
        <v>130731</v>
      </c>
      <c r="B5484" s="24" t="s">
        <v>2</v>
      </c>
      <c r="C5484" s="28">
        <v>44347</v>
      </c>
      <c r="D5484" s="30">
        <v>0.99891203703703713</v>
      </c>
      <c r="E5484" s="24">
        <f t="shared" si="85"/>
        <v>23</v>
      </c>
    </row>
    <row r="5485" spans="1:5" x14ac:dyDescent="0.25">
      <c r="A5485" s="24">
        <v>130732</v>
      </c>
      <c r="B5485" s="24" t="s">
        <v>2</v>
      </c>
      <c r="C5485" s="28">
        <v>44313</v>
      </c>
      <c r="D5485" s="30">
        <v>0.53019675925925924</v>
      </c>
      <c r="E5485" s="24">
        <f t="shared" si="85"/>
        <v>12</v>
      </c>
    </row>
    <row r="5486" spans="1:5" x14ac:dyDescent="0.25">
      <c r="A5486" s="24">
        <v>130736</v>
      </c>
      <c r="B5486" s="24" t="s">
        <v>2</v>
      </c>
      <c r="C5486" s="28">
        <v>44298</v>
      </c>
      <c r="D5486" s="30">
        <v>0.52635416666666668</v>
      </c>
      <c r="E5486" s="24">
        <f t="shared" si="85"/>
        <v>12</v>
      </c>
    </row>
    <row r="5487" spans="1:5" x14ac:dyDescent="0.25">
      <c r="A5487" s="24">
        <v>130777</v>
      </c>
      <c r="B5487" s="24" t="s">
        <v>5</v>
      </c>
      <c r="C5487" s="28">
        <v>44396</v>
      </c>
      <c r="D5487" s="30">
        <v>0.19844907407407408</v>
      </c>
      <c r="E5487" s="24">
        <f t="shared" si="85"/>
        <v>4</v>
      </c>
    </row>
    <row r="5488" spans="1:5" x14ac:dyDescent="0.25">
      <c r="A5488" s="24">
        <v>130798</v>
      </c>
      <c r="B5488" s="24" t="s">
        <v>5</v>
      </c>
      <c r="C5488" s="28">
        <v>44333</v>
      </c>
      <c r="D5488" s="30">
        <v>2.8888888888888891E-2</v>
      </c>
      <c r="E5488" s="24">
        <f t="shared" si="85"/>
        <v>0</v>
      </c>
    </row>
    <row r="5489" spans="1:5" x14ac:dyDescent="0.25">
      <c r="A5489" s="24">
        <v>130862</v>
      </c>
      <c r="B5489" s="24" t="s">
        <v>8</v>
      </c>
      <c r="C5489" s="28">
        <v>44375</v>
      </c>
      <c r="D5489" s="30">
        <v>8.969907407407407E-2</v>
      </c>
      <c r="E5489" s="24">
        <f t="shared" si="85"/>
        <v>2</v>
      </c>
    </row>
    <row r="5490" spans="1:5" x14ac:dyDescent="0.25">
      <c r="A5490" s="24">
        <v>130864</v>
      </c>
      <c r="B5490" s="24" t="s">
        <v>5</v>
      </c>
      <c r="C5490" s="28">
        <v>44372</v>
      </c>
      <c r="D5490" s="30">
        <v>0.45321759259259259</v>
      </c>
      <c r="E5490" s="24">
        <f t="shared" si="85"/>
        <v>10</v>
      </c>
    </row>
    <row r="5491" spans="1:5" x14ac:dyDescent="0.25">
      <c r="A5491" s="24">
        <v>130896</v>
      </c>
      <c r="B5491" s="24" t="s">
        <v>2</v>
      </c>
      <c r="C5491" s="28">
        <v>44374</v>
      </c>
      <c r="D5491" s="30">
        <v>0.75297453703703709</v>
      </c>
      <c r="E5491" s="24">
        <f t="shared" si="85"/>
        <v>18</v>
      </c>
    </row>
    <row r="5492" spans="1:5" x14ac:dyDescent="0.25">
      <c r="A5492" s="24">
        <v>130900</v>
      </c>
      <c r="B5492" s="24" t="s">
        <v>3</v>
      </c>
      <c r="C5492" s="28">
        <v>44342</v>
      </c>
      <c r="D5492" s="30">
        <v>0.78374999999999995</v>
      </c>
      <c r="E5492" s="24">
        <f t="shared" si="85"/>
        <v>18</v>
      </c>
    </row>
    <row r="5493" spans="1:5" x14ac:dyDescent="0.25">
      <c r="A5493" s="24">
        <v>130913</v>
      </c>
      <c r="B5493" s="24" t="s">
        <v>2</v>
      </c>
      <c r="C5493" s="28">
        <v>44392</v>
      </c>
      <c r="D5493" s="30">
        <v>0.13206018518518517</v>
      </c>
      <c r="E5493" s="24">
        <f t="shared" si="85"/>
        <v>3</v>
      </c>
    </row>
    <row r="5494" spans="1:5" x14ac:dyDescent="0.25">
      <c r="A5494" s="24">
        <v>130919</v>
      </c>
      <c r="B5494" s="24" t="s">
        <v>2</v>
      </c>
      <c r="C5494" s="28">
        <v>44307</v>
      </c>
      <c r="D5494" s="30">
        <v>0.43193287037037037</v>
      </c>
      <c r="E5494" s="24">
        <f t="shared" si="85"/>
        <v>10</v>
      </c>
    </row>
    <row r="5495" spans="1:5" x14ac:dyDescent="0.25">
      <c r="A5495" s="24">
        <v>130933</v>
      </c>
      <c r="B5495" s="24" t="s">
        <v>5</v>
      </c>
      <c r="C5495" s="28">
        <v>44346</v>
      </c>
      <c r="D5495" s="30">
        <v>0.71197916666666661</v>
      </c>
      <c r="E5495" s="24">
        <f t="shared" si="85"/>
        <v>17</v>
      </c>
    </row>
    <row r="5496" spans="1:5" x14ac:dyDescent="0.25">
      <c r="A5496" s="24">
        <v>130942</v>
      </c>
      <c r="B5496" s="24" t="s">
        <v>7</v>
      </c>
      <c r="C5496" s="28">
        <v>44339</v>
      </c>
      <c r="D5496" s="30">
        <v>0.76752314814814815</v>
      </c>
      <c r="E5496" s="24">
        <f t="shared" si="85"/>
        <v>18</v>
      </c>
    </row>
    <row r="5497" spans="1:5" x14ac:dyDescent="0.25">
      <c r="A5497" s="24">
        <v>130943</v>
      </c>
      <c r="B5497" s="24" t="s">
        <v>7</v>
      </c>
      <c r="C5497" s="28">
        <v>44373</v>
      </c>
      <c r="D5497" s="30">
        <v>0.94347222222222227</v>
      </c>
      <c r="E5497" s="24">
        <f t="shared" si="85"/>
        <v>22</v>
      </c>
    </row>
    <row r="5498" spans="1:5" x14ac:dyDescent="0.25">
      <c r="A5498" s="24">
        <v>130944</v>
      </c>
      <c r="B5498" s="24" t="s">
        <v>2</v>
      </c>
      <c r="C5498" s="28">
        <v>44374</v>
      </c>
      <c r="D5498" s="30">
        <v>0.56164351851851857</v>
      </c>
      <c r="E5498" s="24">
        <f t="shared" si="85"/>
        <v>13</v>
      </c>
    </row>
    <row r="5499" spans="1:5" x14ac:dyDescent="0.25">
      <c r="A5499" s="24">
        <v>130967</v>
      </c>
      <c r="B5499" s="24" t="s">
        <v>14</v>
      </c>
      <c r="C5499" s="28">
        <v>44350</v>
      </c>
      <c r="D5499" s="30">
        <v>0.5387615740740741</v>
      </c>
      <c r="E5499" s="24">
        <f t="shared" si="85"/>
        <v>12</v>
      </c>
    </row>
    <row r="5500" spans="1:5" x14ac:dyDescent="0.25">
      <c r="A5500" s="24">
        <v>131007</v>
      </c>
      <c r="B5500" s="24" t="s">
        <v>2</v>
      </c>
      <c r="C5500" s="28">
        <v>44309</v>
      </c>
      <c r="D5500" s="30">
        <v>0.73928240740740747</v>
      </c>
      <c r="E5500" s="24">
        <f t="shared" si="85"/>
        <v>17</v>
      </c>
    </row>
    <row r="5501" spans="1:5" x14ac:dyDescent="0.25">
      <c r="A5501" s="24">
        <v>131031</v>
      </c>
      <c r="B5501" s="24" t="s">
        <v>5</v>
      </c>
      <c r="C5501" s="28">
        <v>44367</v>
      </c>
      <c r="D5501" s="30">
        <v>0.81755787037037031</v>
      </c>
      <c r="E5501" s="24">
        <f t="shared" si="85"/>
        <v>19</v>
      </c>
    </row>
    <row r="5502" spans="1:5" x14ac:dyDescent="0.25">
      <c r="A5502" s="24">
        <v>131065</v>
      </c>
      <c r="B5502" s="24" t="s">
        <v>2</v>
      </c>
      <c r="C5502" s="28">
        <v>44298</v>
      </c>
      <c r="D5502" s="30">
        <v>4.9212962962962958E-2</v>
      </c>
      <c r="E5502" s="24">
        <f t="shared" si="85"/>
        <v>1</v>
      </c>
    </row>
    <row r="5503" spans="1:5" x14ac:dyDescent="0.25">
      <c r="A5503" s="24">
        <v>131066</v>
      </c>
      <c r="B5503" s="24" t="s">
        <v>2</v>
      </c>
      <c r="C5503" s="28">
        <v>44380</v>
      </c>
      <c r="D5503" s="30">
        <v>0.95982638888888883</v>
      </c>
      <c r="E5503" s="24">
        <f t="shared" si="85"/>
        <v>23</v>
      </c>
    </row>
    <row r="5504" spans="1:5" x14ac:dyDescent="0.25">
      <c r="A5504" s="24">
        <v>131149</v>
      </c>
      <c r="B5504" s="24" t="s">
        <v>5</v>
      </c>
      <c r="C5504" s="28">
        <v>44312</v>
      </c>
      <c r="D5504" s="30">
        <v>0.74550925925925926</v>
      </c>
      <c r="E5504" s="24">
        <f t="shared" si="85"/>
        <v>17</v>
      </c>
    </row>
    <row r="5505" spans="1:5" x14ac:dyDescent="0.25">
      <c r="A5505" s="24">
        <v>131212</v>
      </c>
      <c r="B5505" s="24" t="s">
        <v>7</v>
      </c>
      <c r="C5505" s="28">
        <v>44312</v>
      </c>
      <c r="D5505" s="30">
        <v>0.56969907407407405</v>
      </c>
      <c r="E5505" s="24">
        <f t="shared" si="85"/>
        <v>13</v>
      </c>
    </row>
    <row r="5506" spans="1:5" x14ac:dyDescent="0.25">
      <c r="A5506" s="24">
        <v>131222</v>
      </c>
      <c r="B5506" s="24" t="s">
        <v>5</v>
      </c>
      <c r="C5506" s="28">
        <v>44375</v>
      </c>
      <c r="D5506" s="30">
        <v>0.54631944444444447</v>
      </c>
      <c r="E5506" s="24">
        <f t="shared" si="85"/>
        <v>13</v>
      </c>
    </row>
    <row r="5507" spans="1:5" x14ac:dyDescent="0.25">
      <c r="A5507" s="24">
        <v>131268</v>
      </c>
      <c r="B5507" s="24" t="s">
        <v>2</v>
      </c>
      <c r="C5507" s="28">
        <v>44341</v>
      </c>
      <c r="D5507" s="30">
        <v>0.22892361111111112</v>
      </c>
      <c r="E5507" s="24">
        <f t="shared" ref="E5507:E5570" si="86">HOUR(D5507)</f>
        <v>5</v>
      </c>
    </row>
    <row r="5508" spans="1:5" x14ac:dyDescent="0.25">
      <c r="A5508" s="24">
        <v>131289</v>
      </c>
      <c r="B5508" s="24" t="s">
        <v>9</v>
      </c>
      <c r="C5508" s="28">
        <v>44343</v>
      </c>
      <c r="D5508" s="30">
        <v>0.84728009259259263</v>
      </c>
      <c r="E5508" s="24">
        <f t="shared" si="86"/>
        <v>20</v>
      </c>
    </row>
    <row r="5509" spans="1:5" x14ac:dyDescent="0.25">
      <c r="A5509" s="24">
        <v>131304</v>
      </c>
      <c r="B5509" s="24" t="s">
        <v>7</v>
      </c>
      <c r="C5509" s="28">
        <v>44344</v>
      </c>
      <c r="D5509" s="30">
        <v>0.72386574074074073</v>
      </c>
      <c r="E5509" s="24">
        <f t="shared" si="86"/>
        <v>17</v>
      </c>
    </row>
    <row r="5510" spans="1:5" x14ac:dyDescent="0.25">
      <c r="A5510" s="24">
        <v>131319</v>
      </c>
      <c r="B5510" s="24" t="s">
        <v>3</v>
      </c>
      <c r="C5510" s="28">
        <v>44382</v>
      </c>
      <c r="D5510" s="30">
        <v>0.96053240740740742</v>
      </c>
      <c r="E5510" s="24">
        <f t="shared" si="86"/>
        <v>23</v>
      </c>
    </row>
    <row r="5511" spans="1:5" x14ac:dyDescent="0.25">
      <c r="A5511" s="24">
        <v>131323</v>
      </c>
      <c r="B5511" s="24" t="s">
        <v>2</v>
      </c>
      <c r="C5511" s="28">
        <v>44377</v>
      </c>
      <c r="D5511" s="30">
        <v>0.20519675925925926</v>
      </c>
      <c r="E5511" s="24">
        <f t="shared" si="86"/>
        <v>4</v>
      </c>
    </row>
    <row r="5512" spans="1:5" x14ac:dyDescent="0.25">
      <c r="A5512" s="24">
        <v>131347</v>
      </c>
      <c r="B5512" s="24" t="s">
        <v>3</v>
      </c>
      <c r="C5512" s="28">
        <v>44373</v>
      </c>
      <c r="D5512" s="30">
        <v>0.49050925925925926</v>
      </c>
      <c r="E5512" s="24">
        <f t="shared" si="86"/>
        <v>11</v>
      </c>
    </row>
    <row r="5513" spans="1:5" x14ac:dyDescent="0.25">
      <c r="A5513" s="24">
        <v>131361</v>
      </c>
      <c r="B5513" s="24" t="s">
        <v>12</v>
      </c>
      <c r="C5513" s="28">
        <v>44407</v>
      </c>
      <c r="D5513" s="30">
        <v>0.8927314814814814</v>
      </c>
      <c r="E5513" s="24">
        <f t="shared" si="86"/>
        <v>21</v>
      </c>
    </row>
    <row r="5514" spans="1:5" x14ac:dyDescent="0.25">
      <c r="A5514" s="24">
        <v>131374</v>
      </c>
      <c r="B5514" s="24" t="s">
        <v>15</v>
      </c>
      <c r="C5514" s="28">
        <v>44343</v>
      </c>
      <c r="D5514" s="30">
        <v>0.93535879629629637</v>
      </c>
      <c r="E5514" s="24">
        <f t="shared" si="86"/>
        <v>22</v>
      </c>
    </row>
    <row r="5515" spans="1:5" x14ac:dyDescent="0.25">
      <c r="A5515" s="24">
        <v>131402</v>
      </c>
      <c r="B5515" s="24" t="s">
        <v>7</v>
      </c>
      <c r="C5515" s="28">
        <v>44340</v>
      </c>
      <c r="D5515" s="30">
        <v>0.95516203703703706</v>
      </c>
      <c r="E5515" s="24">
        <f t="shared" si="86"/>
        <v>22</v>
      </c>
    </row>
    <row r="5516" spans="1:5" x14ac:dyDescent="0.25">
      <c r="A5516" s="24">
        <v>131467</v>
      </c>
      <c r="B5516" s="24" t="s">
        <v>2</v>
      </c>
      <c r="C5516" s="28">
        <v>44341</v>
      </c>
      <c r="D5516" s="30">
        <v>2.960648148148148E-2</v>
      </c>
      <c r="E5516" s="24">
        <f t="shared" si="86"/>
        <v>0</v>
      </c>
    </row>
    <row r="5517" spans="1:5" x14ac:dyDescent="0.25">
      <c r="A5517" s="24">
        <v>131472</v>
      </c>
      <c r="B5517" s="24" t="s">
        <v>6</v>
      </c>
      <c r="C5517" s="28">
        <v>44310</v>
      </c>
      <c r="D5517" s="30">
        <v>0.24113425925925927</v>
      </c>
      <c r="E5517" s="24">
        <f t="shared" si="86"/>
        <v>5</v>
      </c>
    </row>
    <row r="5518" spans="1:5" x14ac:dyDescent="0.25">
      <c r="A5518" s="24">
        <v>131570</v>
      </c>
      <c r="B5518" s="24" t="s">
        <v>2</v>
      </c>
      <c r="C5518" s="28">
        <v>44345</v>
      </c>
      <c r="D5518" s="30">
        <v>0.22863425925925926</v>
      </c>
      <c r="E5518" s="24">
        <f t="shared" si="86"/>
        <v>5</v>
      </c>
    </row>
    <row r="5519" spans="1:5" x14ac:dyDescent="0.25">
      <c r="A5519" s="24">
        <v>131620</v>
      </c>
      <c r="B5519" s="24" t="s">
        <v>5</v>
      </c>
      <c r="C5519" s="28">
        <v>44346</v>
      </c>
      <c r="D5519" s="30">
        <v>0.53243055555555563</v>
      </c>
      <c r="E5519" s="24">
        <f t="shared" si="86"/>
        <v>12</v>
      </c>
    </row>
    <row r="5520" spans="1:5" x14ac:dyDescent="0.25">
      <c r="A5520" s="24">
        <v>131622</v>
      </c>
      <c r="B5520" s="24" t="s">
        <v>20</v>
      </c>
      <c r="C5520" s="28">
        <v>44310</v>
      </c>
      <c r="D5520" s="30">
        <v>0.33739583333333334</v>
      </c>
      <c r="E5520" s="24">
        <f t="shared" si="86"/>
        <v>8</v>
      </c>
    </row>
    <row r="5521" spans="1:5" x14ac:dyDescent="0.25">
      <c r="A5521" s="24">
        <v>131635</v>
      </c>
      <c r="B5521" s="24" t="s">
        <v>3</v>
      </c>
      <c r="C5521" s="28">
        <v>44373</v>
      </c>
      <c r="D5521" s="30">
        <v>0.10844907407407407</v>
      </c>
      <c r="E5521" s="24">
        <f t="shared" si="86"/>
        <v>2</v>
      </c>
    </row>
    <row r="5522" spans="1:5" x14ac:dyDescent="0.25">
      <c r="A5522" s="24">
        <v>131646</v>
      </c>
      <c r="B5522" s="24" t="s">
        <v>5</v>
      </c>
      <c r="C5522" s="28">
        <v>44359</v>
      </c>
      <c r="D5522" s="30">
        <v>0.88018518518518529</v>
      </c>
      <c r="E5522" s="24">
        <f t="shared" si="86"/>
        <v>21</v>
      </c>
    </row>
    <row r="5523" spans="1:5" x14ac:dyDescent="0.25">
      <c r="A5523" s="24">
        <v>131658</v>
      </c>
      <c r="B5523" s="24" t="s">
        <v>3</v>
      </c>
      <c r="C5523" s="28">
        <v>44376</v>
      </c>
      <c r="D5523" s="30">
        <v>5.0648148148148144E-2</v>
      </c>
      <c r="E5523" s="24">
        <f t="shared" si="86"/>
        <v>1</v>
      </c>
    </row>
    <row r="5524" spans="1:5" x14ac:dyDescent="0.25">
      <c r="A5524" s="24">
        <v>131723</v>
      </c>
      <c r="B5524" s="24" t="s">
        <v>6</v>
      </c>
      <c r="C5524" s="28">
        <v>44307</v>
      </c>
      <c r="D5524" s="30">
        <v>0.69332175925925921</v>
      </c>
      <c r="E5524" s="24">
        <f t="shared" si="86"/>
        <v>16</v>
      </c>
    </row>
    <row r="5525" spans="1:5" x14ac:dyDescent="0.25">
      <c r="A5525" s="24">
        <v>131730</v>
      </c>
      <c r="B5525" s="24" t="s">
        <v>2</v>
      </c>
      <c r="C5525" s="28">
        <v>44309</v>
      </c>
      <c r="D5525" s="30">
        <v>0.18385416666666665</v>
      </c>
      <c r="E5525" s="24">
        <f t="shared" si="86"/>
        <v>4</v>
      </c>
    </row>
    <row r="5526" spans="1:5" x14ac:dyDescent="0.25">
      <c r="A5526" s="24">
        <v>131732</v>
      </c>
      <c r="B5526" s="24" t="s">
        <v>6</v>
      </c>
      <c r="C5526" s="28">
        <v>44342</v>
      </c>
      <c r="D5526" s="30">
        <v>0.76670138888888895</v>
      </c>
      <c r="E5526" s="24">
        <f t="shared" si="86"/>
        <v>18</v>
      </c>
    </row>
    <row r="5527" spans="1:5" x14ac:dyDescent="0.25">
      <c r="A5527" s="24">
        <v>131803</v>
      </c>
      <c r="B5527" s="24" t="s">
        <v>9</v>
      </c>
      <c r="C5527" s="28">
        <v>44344</v>
      </c>
      <c r="D5527" s="30">
        <v>0.95740740740740737</v>
      </c>
      <c r="E5527" s="24">
        <f t="shared" si="86"/>
        <v>22</v>
      </c>
    </row>
    <row r="5528" spans="1:5" x14ac:dyDescent="0.25">
      <c r="A5528" s="24">
        <v>131820</v>
      </c>
      <c r="B5528" s="24" t="s">
        <v>3</v>
      </c>
      <c r="C5528" s="28">
        <v>44310</v>
      </c>
      <c r="D5528" s="30">
        <v>6.7638888888888887E-2</v>
      </c>
      <c r="E5528" s="24">
        <f t="shared" si="86"/>
        <v>1</v>
      </c>
    </row>
    <row r="5529" spans="1:5" x14ac:dyDescent="0.25">
      <c r="A5529" s="24">
        <v>131935</v>
      </c>
      <c r="B5529" s="24" t="s">
        <v>2</v>
      </c>
      <c r="C5529" s="28">
        <v>44292</v>
      </c>
      <c r="D5529" s="30">
        <v>0.62954861111111116</v>
      </c>
      <c r="E5529" s="24">
        <f t="shared" si="86"/>
        <v>15</v>
      </c>
    </row>
    <row r="5530" spans="1:5" x14ac:dyDescent="0.25">
      <c r="A5530" s="24">
        <v>131944</v>
      </c>
      <c r="B5530" s="24" t="s">
        <v>2</v>
      </c>
      <c r="C5530" s="28">
        <v>44401</v>
      </c>
      <c r="D5530" s="30">
        <v>0.94715277777777773</v>
      </c>
      <c r="E5530" s="24">
        <f t="shared" si="86"/>
        <v>22</v>
      </c>
    </row>
    <row r="5531" spans="1:5" x14ac:dyDescent="0.25">
      <c r="A5531" s="24">
        <v>131951</v>
      </c>
      <c r="B5531" s="24" t="s">
        <v>5</v>
      </c>
      <c r="C5531" s="28">
        <v>44339</v>
      </c>
      <c r="D5531" s="30">
        <v>0.78016203703703713</v>
      </c>
      <c r="E5531" s="24">
        <f t="shared" si="86"/>
        <v>18</v>
      </c>
    </row>
    <row r="5532" spans="1:5" x14ac:dyDescent="0.25">
      <c r="A5532" s="24">
        <v>131965</v>
      </c>
      <c r="B5532" s="24" t="s">
        <v>7</v>
      </c>
      <c r="C5532" s="28">
        <v>44312</v>
      </c>
      <c r="D5532" s="30">
        <v>0.46398148148148149</v>
      </c>
      <c r="E5532" s="24">
        <f t="shared" si="86"/>
        <v>11</v>
      </c>
    </row>
    <row r="5533" spans="1:5" x14ac:dyDescent="0.25">
      <c r="A5533" s="24">
        <v>131966</v>
      </c>
      <c r="B5533" s="24" t="s">
        <v>2</v>
      </c>
      <c r="C5533" s="28">
        <v>44341</v>
      </c>
      <c r="D5533" s="30">
        <v>0.94292824074074078</v>
      </c>
      <c r="E5533" s="24">
        <f t="shared" si="86"/>
        <v>22</v>
      </c>
    </row>
    <row r="5534" spans="1:5" x14ac:dyDescent="0.25">
      <c r="A5534" s="24">
        <v>131988</v>
      </c>
      <c r="B5534" s="24" t="s">
        <v>7</v>
      </c>
      <c r="C5534" s="28">
        <v>44311</v>
      </c>
      <c r="D5534" s="30">
        <v>0.93785879629629632</v>
      </c>
      <c r="E5534" s="24">
        <f t="shared" si="86"/>
        <v>22</v>
      </c>
    </row>
    <row r="5535" spans="1:5" x14ac:dyDescent="0.25">
      <c r="A5535" s="24">
        <v>132001</v>
      </c>
      <c r="B5535" s="24" t="s">
        <v>2</v>
      </c>
      <c r="C5535" s="28">
        <v>44307</v>
      </c>
      <c r="D5535" s="30">
        <v>0.14074074074074075</v>
      </c>
      <c r="E5535" s="24">
        <f t="shared" si="86"/>
        <v>3</v>
      </c>
    </row>
    <row r="5536" spans="1:5" x14ac:dyDescent="0.25">
      <c r="A5536" s="24">
        <v>132047</v>
      </c>
      <c r="B5536" s="24" t="s">
        <v>2</v>
      </c>
      <c r="C5536" s="28">
        <v>44343</v>
      </c>
      <c r="D5536" s="30">
        <v>0.95724537037037039</v>
      </c>
      <c r="E5536" s="24">
        <f t="shared" si="86"/>
        <v>22</v>
      </c>
    </row>
    <row r="5537" spans="1:5" x14ac:dyDescent="0.25">
      <c r="A5537" s="24">
        <v>132055</v>
      </c>
      <c r="B5537" s="24" t="s">
        <v>20</v>
      </c>
      <c r="C5537" s="28">
        <v>44324</v>
      </c>
      <c r="D5537" s="30">
        <v>2.2789351851851852E-2</v>
      </c>
      <c r="E5537" s="24">
        <f t="shared" si="86"/>
        <v>0</v>
      </c>
    </row>
    <row r="5538" spans="1:5" x14ac:dyDescent="0.25">
      <c r="A5538" s="24">
        <v>132064</v>
      </c>
      <c r="B5538" s="24" t="s">
        <v>2</v>
      </c>
      <c r="C5538" s="28">
        <v>44398</v>
      </c>
      <c r="D5538" s="30">
        <v>0.78589120370370369</v>
      </c>
      <c r="E5538" s="24">
        <f t="shared" si="86"/>
        <v>18</v>
      </c>
    </row>
    <row r="5539" spans="1:5" x14ac:dyDescent="0.25">
      <c r="A5539" s="24">
        <v>132095</v>
      </c>
      <c r="B5539" s="24" t="s">
        <v>4</v>
      </c>
      <c r="C5539" s="28">
        <v>44406</v>
      </c>
      <c r="D5539" s="30">
        <v>0.96736111111111101</v>
      </c>
      <c r="E5539" s="24">
        <f t="shared" si="86"/>
        <v>23</v>
      </c>
    </row>
    <row r="5540" spans="1:5" x14ac:dyDescent="0.25">
      <c r="A5540" s="24">
        <v>132108</v>
      </c>
      <c r="B5540" s="24" t="s">
        <v>5</v>
      </c>
      <c r="C5540" s="28">
        <v>44315</v>
      </c>
      <c r="D5540" s="30">
        <v>0.59843750000000007</v>
      </c>
      <c r="E5540" s="24">
        <f t="shared" si="86"/>
        <v>14</v>
      </c>
    </row>
    <row r="5541" spans="1:5" x14ac:dyDescent="0.25">
      <c r="A5541" s="24">
        <v>132118</v>
      </c>
      <c r="B5541" s="24" t="s">
        <v>3</v>
      </c>
      <c r="C5541" s="28">
        <v>44301</v>
      </c>
      <c r="D5541" s="30">
        <v>0.45483796296296292</v>
      </c>
      <c r="E5541" s="24">
        <f t="shared" si="86"/>
        <v>10</v>
      </c>
    </row>
    <row r="5542" spans="1:5" x14ac:dyDescent="0.25">
      <c r="A5542" s="24">
        <v>132191</v>
      </c>
      <c r="B5542" s="24" t="s">
        <v>2</v>
      </c>
      <c r="C5542" s="28">
        <v>44309</v>
      </c>
      <c r="D5542" s="30">
        <v>0.68920138888888882</v>
      </c>
      <c r="E5542" s="24">
        <f t="shared" si="86"/>
        <v>16</v>
      </c>
    </row>
    <row r="5543" spans="1:5" x14ac:dyDescent="0.25">
      <c r="A5543" s="24">
        <v>132270</v>
      </c>
      <c r="B5543" s="24" t="s">
        <v>2</v>
      </c>
      <c r="C5543" s="28">
        <v>44309</v>
      </c>
      <c r="D5543" s="30">
        <v>0.37991898148148145</v>
      </c>
      <c r="E5543" s="24">
        <f t="shared" si="86"/>
        <v>9</v>
      </c>
    </row>
    <row r="5544" spans="1:5" x14ac:dyDescent="0.25">
      <c r="A5544" s="24">
        <v>132287</v>
      </c>
      <c r="B5544" s="24" t="s">
        <v>5</v>
      </c>
      <c r="C5544" s="28">
        <v>44315</v>
      </c>
      <c r="D5544" s="30">
        <v>0.24187499999999998</v>
      </c>
      <c r="E5544" s="24">
        <f t="shared" si="86"/>
        <v>5</v>
      </c>
    </row>
    <row r="5545" spans="1:5" x14ac:dyDescent="0.25">
      <c r="A5545" s="24">
        <v>132293</v>
      </c>
      <c r="B5545" s="24" t="s">
        <v>7</v>
      </c>
      <c r="C5545" s="28">
        <v>44420</v>
      </c>
      <c r="D5545" s="30">
        <v>0.24662037037037035</v>
      </c>
      <c r="E5545" s="24">
        <f t="shared" si="86"/>
        <v>5</v>
      </c>
    </row>
    <row r="5546" spans="1:5" x14ac:dyDescent="0.25">
      <c r="A5546" s="24">
        <v>132330</v>
      </c>
      <c r="B5546" s="24" t="s">
        <v>11</v>
      </c>
      <c r="C5546" s="28">
        <v>44374</v>
      </c>
      <c r="D5546" s="30">
        <v>0.3588541666666667</v>
      </c>
      <c r="E5546" s="24">
        <f t="shared" si="86"/>
        <v>8</v>
      </c>
    </row>
    <row r="5547" spans="1:5" x14ac:dyDescent="0.25">
      <c r="A5547" s="24">
        <v>132341</v>
      </c>
      <c r="B5547" s="24" t="s">
        <v>2</v>
      </c>
      <c r="C5547" s="28">
        <v>44364</v>
      </c>
      <c r="D5547" s="30">
        <v>0.28438657407407408</v>
      </c>
      <c r="E5547" s="24">
        <f t="shared" si="86"/>
        <v>6</v>
      </c>
    </row>
    <row r="5548" spans="1:5" x14ac:dyDescent="0.25">
      <c r="A5548" s="24">
        <v>132434</v>
      </c>
      <c r="B5548" s="24" t="s">
        <v>2</v>
      </c>
      <c r="C5548" s="28">
        <v>44302</v>
      </c>
      <c r="D5548" s="30">
        <v>0.40020833333333333</v>
      </c>
      <c r="E5548" s="24">
        <f t="shared" si="86"/>
        <v>9</v>
      </c>
    </row>
    <row r="5549" spans="1:5" x14ac:dyDescent="0.25">
      <c r="A5549" s="24">
        <v>132476</v>
      </c>
      <c r="B5549" s="24" t="s">
        <v>2</v>
      </c>
      <c r="C5549" s="28">
        <v>44308</v>
      </c>
      <c r="D5549" s="30">
        <v>0.76667824074074076</v>
      </c>
      <c r="E5549" s="24">
        <f t="shared" si="86"/>
        <v>18</v>
      </c>
    </row>
    <row r="5550" spans="1:5" x14ac:dyDescent="0.25">
      <c r="A5550" s="24">
        <v>132508</v>
      </c>
      <c r="B5550" s="24" t="s">
        <v>9</v>
      </c>
      <c r="C5550" s="28">
        <v>44388</v>
      </c>
      <c r="D5550" s="30">
        <v>0.49060185185185184</v>
      </c>
      <c r="E5550" s="24">
        <f t="shared" si="86"/>
        <v>11</v>
      </c>
    </row>
    <row r="5551" spans="1:5" x14ac:dyDescent="0.25">
      <c r="A5551" s="24">
        <v>132513</v>
      </c>
      <c r="B5551" s="24" t="s">
        <v>2</v>
      </c>
      <c r="C5551" s="28">
        <v>44310</v>
      </c>
      <c r="D5551" s="30">
        <v>0.82987268518518509</v>
      </c>
      <c r="E5551" s="24">
        <f t="shared" si="86"/>
        <v>19</v>
      </c>
    </row>
    <row r="5552" spans="1:5" x14ac:dyDescent="0.25">
      <c r="A5552" s="24">
        <v>132570</v>
      </c>
      <c r="B5552" s="24" t="s">
        <v>13</v>
      </c>
      <c r="C5552" s="28">
        <v>44352</v>
      </c>
      <c r="D5552" s="30">
        <v>0.20843750000000003</v>
      </c>
      <c r="E5552" s="24">
        <f t="shared" si="86"/>
        <v>5</v>
      </c>
    </row>
    <row r="5553" spans="1:5" x14ac:dyDescent="0.25">
      <c r="A5553" s="24">
        <v>132575</v>
      </c>
      <c r="B5553" s="24" t="s">
        <v>3</v>
      </c>
      <c r="C5553" s="28">
        <v>44297</v>
      </c>
      <c r="D5553" s="30">
        <v>0.54851851851851852</v>
      </c>
      <c r="E5553" s="24">
        <f t="shared" si="86"/>
        <v>13</v>
      </c>
    </row>
    <row r="5554" spans="1:5" x14ac:dyDescent="0.25">
      <c r="A5554" s="24">
        <v>132618</v>
      </c>
      <c r="B5554" s="24" t="s">
        <v>5</v>
      </c>
      <c r="C5554" s="28">
        <v>44372</v>
      </c>
      <c r="D5554" s="30">
        <v>0.21590277777777778</v>
      </c>
      <c r="E5554" s="24">
        <f t="shared" si="86"/>
        <v>5</v>
      </c>
    </row>
    <row r="5555" spans="1:5" x14ac:dyDescent="0.25">
      <c r="A5555" s="24">
        <v>132632</v>
      </c>
      <c r="B5555" s="24" t="s">
        <v>2</v>
      </c>
      <c r="C5555" s="28">
        <v>44395</v>
      </c>
      <c r="D5555" s="30">
        <v>0.70783564814814814</v>
      </c>
      <c r="E5555" s="24">
        <f t="shared" si="86"/>
        <v>16</v>
      </c>
    </row>
    <row r="5556" spans="1:5" x14ac:dyDescent="0.25">
      <c r="A5556" s="24">
        <v>132669</v>
      </c>
      <c r="B5556" s="24" t="s">
        <v>9</v>
      </c>
      <c r="C5556" s="28">
        <v>44342</v>
      </c>
      <c r="D5556" s="30">
        <v>0.96559027777777784</v>
      </c>
      <c r="E5556" s="24">
        <f t="shared" si="86"/>
        <v>23</v>
      </c>
    </row>
    <row r="5557" spans="1:5" x14ac:dyDescent="0.25">
      <c r="A5557" s="24">
        <v>132806</v>
      </c>
      <c r="B5557" s="24" t="s">
        <v>3</v>
      </c>
      <c r="C5557" s="28">
        <v>44373</v>
      </c>
      <c r="D5557" s="30">
        <v>0.42224537037037035</v>
      </c>
      <c r="E5557" s="24">
        <f t="shared" si="86"/>
        <v>10</v>
      </c>
    </row>
    <row r="5558" spans="1:5" x14ac:dyDescent="0.25">
      <c r="A5558" s="24">
        <v>132841</v>
      </c>
      <c r="B5558" s="24" t="s">
        <v>2</v>
      </c>
      <c r="C5558" s="28">
        <v>44304</v>
      </c>
      <c r="D5558" s="30">
        <v>0.9565393518518519</v>
      </c>
      <c r="E5558" s="24">
        <f t="shared" si="86"/>
        <v>22</v>
      </c>
    </row>
    <row r="5559" spans="1:5" x14ac:dyDescent="0.25">
      <c r="A5559" s="24">
        <v>132871</v>
      </c>
      <c r="B5559" s="24" t="s">
        <v>7</v>
      </c>
      <c r="C5559" s="28">
        <v>44345</v>
      </c>
      <c r="D5559" s="30">
        <v>0.87057870370370372</v>
      </c>
      <c r="E5559" s="24">
        <f t="shared" si="86"/>
        <v>20</v>
      </c>
    </row>
    <row r="5560" spans="1:5" x14ac:dyDescent="0.25">
      <c r="A5560" s="24">
        <v>132940</v>
      </c>
      <c r="B5560" s="24" t="s">
        <v>2</v>
      </c>
      <c r="C5560" s="28">
        <v>44344</v>
      </c>
      <c r="D5560" s="30">
        <v>0.56614583333333335</v>
      </c>
      <c r="E5560" s="24">
        <f t="shared" si="86"/>
        <v>13</v>
      </c>
    </row>
    <row r="5561" spans="1:5" x14ac:dyDescent="0.25">
      <c r="A5561" s="24">
        <v>132961</v>
      </c>
      <c r="B5561" s="24" t="s">
        <v>7</v>
      </c>
      <c r="C5561" s="28">
        <v>44399</v>
      </c>
      <c r="D5561" s="30">
        <v>0.77143518518518517</v>
      </c>
      <c r="E5561" s="24">
        <f t="shared" si="86"/>
        <v>18</v>
      </c>
    </row>
    <row r="5562" spans="1:5" x14ac:dyDescent="0.25">
      <c r="A5562" s="24">
        <v>133006</v>
      </c>
      <c r="B5562" s="24" t="s">
        <v>2</v>
      </c>
      <c r="C5562" s="28">
        <v>44288</v>
      </c>
      <c r="D5562" s="30">
        <v>0.51879629629629631</v>
      </c>
      <c r="E5562" s="24">
        <f t="shared" si="86"/>
        <v>12</v>
      </c>
    </row>
    <row r="5563" spans="1:5" x14ac:dyDescent="0.25">
      <c r="A5563" s="24">
        <v>133016</v>
      </c>
      <c r="B5563" s="24" t="s">
        <v>2</v>
      </c>
      <c r="C5563" s="28">
        <v>44294</v>
      </c>
      <c r="D5563" s="30">
        <v>0.17864583333333331</v>
      </c>
      <c r="E5563" s="24">
        <f t="shared" si="86"/>
        <v>4</v>
      </c>
    </row>
    <row r="5564" spans="1:5" x14ac:dyDescent="0.25">
      <c r="A5564" s="24">
        <v>133031</v>
      </c>
      <c r="B5564" s="24" t="s">
        <v>8</v>
      </c>
      <c r="C5564" s="28">
        <v>44340</v>
      </c>
      <c r="D5564" s="30">
        <v>0.42752314814814812</v>
      </c>
      <c r="E5564" s="24">
        <f t="shared" si="86"/>
        <v>10</v>
      </c>
    </row>
    <row r="5565" spans="1:5" x14ac:dyDescent="0.25">
      <c r="A5565" s="24">
        <v>133045</v>
      </c>
      <c r="B5565" s="24" t="s">
        <v>7</v>
      </c>
      <c r="C5565" s="28">
        <v>44345</v>
      </c>
      <c r="D5565" s="30">
        <v>0.15324074074074073</v>
      </c>
      <c r="E5565" s="24">
        <f t="shared" si="86"/>
        <v>3</v>
      </c>
    </row>
    <row r="5566" spans="1:5" x14ac:dyDescent="0.25">
      <c r="A5566" s="24">
        <v>133047</v>
      </c>
      <c r="B5566" s="24" t="s">
        <v>7</v>
      </c>
      <c r="C5566" s="28">
        <v>44307</v>
      </c>
      <c r="D5566" s="30">
        <v>0.66789351851851853</v>
      </c>
      <c r="E5566" s="24">
        <f t="shared" si="86"/>
        <v>16</v>
      </c>
    </row>
    <row r="5567" spans="1:5" x14ac:dyDescent="0.25">
      <c r="A5567" s="24">
        <v>133083</v>
      </c>
      <c r="B5567" s="24" t="s">
        <v>5</v>
      </c>
      <c r="C5567" s="28">
        <v>44344</v>
      </c>
      <c r="D5567" s="30">
        <v>0.38759259259259254</v>
      </c>
      <c r="E5567" s="24">
        <f t="shared" si="86"/>
        <v>9</v>
      </c>
    </row>
    <row r="5568" spans="1:5" x14ac:dyDescent="0.25">
      <c r="A5568" s="24">
        <v>133095</v>
      </c>
      <c r="B5568" s="24" t="s">
        <v>20</v>
      </c>
      <c r="C5568" s="28">
        <v>44308</v>
      </c>
      <c r="D5568" s="30">
        <v>0.50559027777777776</v>
      </c>
      <c r="E5568" s="24">
        <f t="shared" si="86"/>
        <v>12</v>
      </c>
    </row>
    <row r="5569" spans="1:5" x14ac:dyDescent="0.25">
      <c r="A5569" s="24">
        <v>133121</v>
      </c>
      <c r="B5569" s="24" t="s">
        <v>2</v>
      </c>
      <c r="C5569" s="28">
        <v>44339</v>
      </c>
      <c r="D5569" s="30">
        <v>5.7152777777777775E-2</v>
      </c>
      <c r="E5569" s="24">
        <f t="shared" si="86"/>
        <v>1</v>
      </c>
    </row>
    <row r="5570" spans="1:5" x14ac:dyDescent="0.25">
      <c r="A5570" s="24">
        <v>133129</v>
      </c>
      <c r="B5570" s="24" t="s">
        <v>2</v>
      </c>
      <c r="C5570" s="28">
        <v>44286</v>
      </c>
      <c r="D5570" s="30">
        <v>0.20914351851851853</v>
      </c>
      <c r="E5570" s="24">
        <f t="shared" si="86"/>
        <v>5</v>
      </c>
    </row>
    <row r="5571" spans="1:5" x14ac:dyDescent="0.25">
      <c r="A5571" s="24">
        <v>133193</v>
      </c>
      <c r="B5571" s="24" t="s">
        <v>3</v>
      </c>
      <c r="C5571" s="28">
        <v>44345</v>
      </c>
      <c r="D5571" s="30">
        <v>0.28559027777777779</v>
      </c>
      <c r="E5571" s="24">
        <f t="shared" ref="E5571:E5634" si="87">HOUR(D5571)</f>
        <v>6</v>
      </c>
    </row>
    <row r="5572" spans="1:5" x14ac:dyDescent="0.25">
      <c r="A5572" s="24">
        <v>133201</v>
      </c>
      <c r="B5572" s="24" t="s">
        <v>7</v>
      </c>
      <c r="C5572" s="28">
        <v>44373</v>
      </c>
      <c r="D5572" s="30">
        <v>0.80893518518518526</v>
      </c>
      <c r="E5572" s="24">
        <f t="shared" si="87"/>
        <v>19</v>
      </c>
    </row>
    <row r="5573" spans="1:5" x14ac:dyDescent="0.25">
      <c r="A5573" s="24">
        <v>133209</v>
      </c>
      <c r="B5573" s="24" t="s">
        <v>2</v>
      </c>
      <c r="C5573" s="28">
        <v>44327</v>
      </c>
      <c r="D5573" s="30">
        <v>0.14199074074074072</v>
      </c>
      <c r="E5573" s="24">
        <f t="shared" si="87"/>
        <v>3</v>
      </c>
    </row>
    <row r="5574" spans="1:5" x14ac:dyDescent="0.25">
      <c r="A5574" s="24">
        <v>133231</v>
      </c>
      <c r="B5574" s="24" t="s">
        <v>2</v>
      </c>
      <c r="C5574" s="28">
        <v>44305</v>
      </c>
      <c r="D5574" s="30">
        <v>0.15175925925925926</v>
      </c>
      <c r="E5574" s="24">
        <f t="shared" si="87"/>
        <v>3</v>
      </c>
    </row>
    <row r="5575" spans="1:5" x14ac:dyDescent="0.25">
      <c r="A5575" s="24">
        <v>133277</v>
      </c>
      <c r="B5575" s="24" t="s">
        <v>2</v>
      </c>
      <c r="C5575" s="28">
        <v>44339</v>
      </c>
      <c r="D5575" s="30">
        <v>0.56155092592592593</v>
      </c>
      <c r="E5575" s="24">
        <f t="shared" si="87"/>
        <v>13</v>
      </c>
    </row>
    <row r="5576" spans="1:5" x14ac:dyDescent="0.25">
      <c r="A5576" s="24">
        <v>133317</v>
      </c>
      <c r="B5576" s="24" t="s">
        <v>7</v>
      </c>
      <c r="C5576" s="28">
        <v>44308</v>
      </c>
      <c r="D5576" s="30">
        <v>0.83578703703703694</v>
      </c>
      <c r="E5576" s="24">
        <f t="shared" si="87"/>
        <v>20</v>
      </c>
    </row>
    <row r="5577" spans="1:5" x14ac:dyDescent="0.25">
      <c r="A5577" s="24">
        <v>133330</v>
      </c>
      <c r="B5577" s="24" t="s">
        <v>5</v>
      </c>
      <c r="C5577" s="28">
        <v>44313</v>
      </c>
      <c r="D5577" s="30">
        <v>0.24179398148148148</v>
      </c>
      <c r="E5577" s="24">
        <f t="shared" si="87"/>
        <v>5</v>
      </c>
    </row>
    <row r="5578" spans="1:5" x14ac:dyDescent="0.25">
      <c r="A5578" s="24">
        <v>133334</v>
      </c>
      <c r="B5578" s="24" t="s">
        <v>7</v>
      </c>
      <c r="C5578" s="28">
        <v>44340</v>
      </c>
      <c r="D5578" s="30">
        <v>0.90866898148148145</v>
      </c>
      <c r="E5578" s="24">
        <f t="shared" si="87"/>
        <v>21</v>
      </c>
    </row>
    <row r="5579" spans="1:5" x14ac:dyDescent="0.25">
      <c r="A5579" s="24">
        <v>133358</v>
      </c>
      <c r="B5579" s="24" t="s">
        <v>2</v>
      </c>
      <c r="C5579" s="28">
        <v>44345</v>
      </c>
      <c r="D5579" s="30">
        <v>0.54758101851851848</v>
      </c>
      <c r="E5579" s="24">
        <f t="shared" si="87"/>
        <v>13</v>
      </c>
    </row>
    <row r="5580" spans="1:5" x14ac:dyDescent="0.25">
      <c r="A5580" s="24">
        <v>133365</v>
      </c>
      <c r="B5580" s="24" t="s">
        <v>7</v>
      </c>
      <c r="C5580" s="28">
        <v>44371</v>
      </c>
      <c r="D5580" s="30">
        <v>0.77061342592592597</v>
      </c>
      <c r="E5580" s="24">
        <f t="shared" si="87"/>
        <v>18</v>
      </c>
    </row>
    <row r="5581" spans="1:5" x14ac:dyDescent="0.25">
      <c r="A5581" s="24">
        <v>133368</v>
      </c>
      <c r="B5581" s="24" t="s">
        <v>9</v>
      </c>
      <c r="C5581" s="28">
        <v>44307</v>
      </c>
      <c r="D5581" s="30">
        <v>0.88276620370370373</v>
      </c>
      <c r="E5581" s="24">
        <f t="shared" si="87"/>
        <v>21</v>
      </c>
    </row>
    <row r="5582" spans="1:5" x14ac:dyDescent="0.25">
      <c r="A5582" s="24">
        <v>133393</v>
      </c>
      <c r="B5582" s="24" t="s">
        <v>5</v>
      </c>
      <c r="C5582" s="28">
        <v>44372</v>
      </c>
      <c r="D5582" s="30">
        <v>0.29583333333333334</v>
      </c>
      <c r="E5582" s="24">
        <f t="shared" si="87"/>
        <v>7</v>
      </c>
    </row>
    <row r="5583" spans="1:5" x14ac:dyDescent="0.25">
      <c r="A5583" s="24">
        <v>133402</v>
      </c>
      <c r="B5583" s="24" t="s">
        <v>2</v>
      </c>
      <c r="C5583" s="28">
        <v>44315</v>
      </c>
      <c r="D5583" s="30">
        <v>0.26609953703703704</v>
      </c>
      <c r="E5583" s="24">
        <f t="shared" si="87"/>
        <v>6</v>
      </c>
    </row>
    <row r="5584" spans="1:5" x14ac:dyDescent="0.25">
      <c r="A5584" s="24">
        <v>133530</v>
      </c>
      <c r="B5584" s="24" t="s">
        <v>3</v>
      </c>
      <c r="C5584" s="28">
        <v>44296</v>
      </c>
      <c r="D5584" s="30">
        <v>2.1898148148148149E-2</v>
      </c>
      <c r="E5584" s="24">
        <f t="shared" si="87"/>
        <v>0</v>
      </c>
    </row>
    <row r="5585" spans="1:5" x14ac:dyDescent="0.25">
      <c r="A5585" s="24">
        <v>133555</v>
      </c>
      <c r="B5585" s="24" t="s">
        <v>5</v>
      </c>
      <c r="C5585" s="28">
        <v>44346</v>
      </c>
      <c r="D5585" s="30">
        <v>0.30732638888888891</v>
      </c>
      <c r="E5585" s="24">
        <f t="shared" si="87"/>
        <v>7</v>
      </c>
    </row>
    <row r="5586" spans="1:5" x14ac:dyDescent="0.25">
      <c r="A5586" s="24">
        <v>133558</v>
      </c>
      <c r="B5586" s="24" t="s">
        <v>2</v>
      </c>
      <c r="C5586" s="28">
        <v>44333</v>
      </c>
      <c r="D5586" s="30">
        <v>0.50709490740740748</v>
      </c>
      <c r="E5586" s="24">
        <f t="shared" si="87"/>
        <v>12</v>
      </c>
    </row>
    <row r="5587" spans="1:5" x14ac:dyDescent="0.25">
      <c r="A5587" s="24">
        <v>133594</v>
      </c>
      <c r="B5587" s="24" t="s">
        <v>18</v>
      </c>
      <c r="C5587" s="28">
        <v>44305</v>
      </c>
      <c r="D5587" s="30">
        <v>0.60542824074074075</v>
      </c>
      <c r="E5587" s="24">
        <f t="shared" si="87"/>
        <v>14</v>
      </c>
    </row>
    <row r="5588" spans="1:5" x14ac:dyDescent="0.25">
      <c r="A5588" s="24">
        <v>133647</v>
      </c>
      <c r="B5588" s="24" t="s">
        <v>7</v>
      </c>
      <c r="C5588" s="28">
        <v>44371</v>
      </c>
      <c r="D5588" s="30">
        <v>0.45452546296296298</v>
      </c>
      <c r="E5588" s="24">
        <f t="shared" si="87"/>
        <v>10</v>
      </c>
    </row>
    <row r="5589" spans="1:5" x14ac:dyDescent="0.25">
      <c r="A5589" s="24">
        <v>133655</v>
      </c>
      <c r="B5589" s="24" t="s">
        <v>6</v>
      </c>
      <c r="C5589" s="28">
        <v>44344</v>
      </c>
      <c r="D5589" s="30">
        <v>0.28472222222222221</v>
      </c>
      <c r="E5589" s="24">
        <f t="shared" si="87"/>
        <v>6</v>
      </c>
    </row>
    <row r="5590" spans="1:5" x14ac:dyDescent="0.25">
      <c r="A5590" s="24">
        <v>133667</v>
      </c>
      <c r="B5590" s="24" t="s">
        <v>13</v>
      </c>
      <c r="C5590" s="28">
        <v>44286</v>
      </c>
      <c r="D5590" s="30">
        <v>0.10368055555555555</v>
      </c>
      <c r="E5590" s="24">
        <f t="shared" si="87"/>
        <v>2</v>
      </c>
    </row>
    <row r="5591" spans="1:5" x14ac:dyDescent="0.25">
      <c r="A5591" s="24">
        <v>133683</v>
      </c>
      <c r="B5591" s="24" t="s">
        <v>3</v>
      </c>
      <c r="C5591" s="28">
        <v>44356</v>
      </c>
      <c r="D5591" s="30">
        <v>0.53712962962962962</v>
      </c>
      <c r="E5591" s="24">
        <f t="shared" si="87"/>
        <v>12</v>
      </c>
    </row>
    <row r="5592" spans="1:5" x14ac:dyDescent="0.25">
      <c r="A5592" s="24">
        <v>133687</v>
      </c>
      <c r="B5592" s="24" t="s">
        <v>17</v>
      </c>
      <c r="C5592" s="28">
        <v>44344</v>
      </c>
      <c r="D5592" s="30">
        <v>0.61971064814814814</v>
      </c>
      <c r="E5592" s="24">
        <f t="shared" si="87"/>
        <v>14</v>
      </c>
    </row>
    <row r="5593" spans="1:5" x14ac:dyDescent="0.25">
      <c r="A5593" s="24">
        <v>133689</v>
      </c>
      <c r="B5593" s="24" t="s">
        <v>7</v>
      </c>
      <c r="C5593" s="28">
        <v>44371</v>
      </c>
      <c r="D5593" s="30">
        <v>0.1732060185185185</v>
      </c>
      <c r="E5593" s="24">
        <f t="shared" si="87"/>
        <v>4</v>
      </c>
    </row>
    <row r="5594" spans="1:5" x14ac:dyDescent="0.25">
      <c r="A5594" s="24">
        <v>133718</v>
      </c>
      <c r="B5594" s="24" t="s">
        <v>5</v>
      </c>
      <c r="C5594" s="28">
        <v>44375</v>
      </c>
      <c r="D5594" s="30">
        <v>0.44317129629629631</v>
      </c>
      <c r="E5594" s="24">
        <f t="shared" si="87"/>
        <v>10</v>
      </c>
    </row>
    <row r="5595" spans="1:5" x14ac:dyDescent="0.25">
      <c r="A5595" s="24">
        <v>133743</v>
      </c>
      <c r="B5595" s="24" t="s">
        <v>7</v>
      </c>
      <c r="C5595" s="28">
        <v>44314</v>
      </c>
      <c r="D5595" s="30">
        <v>0.42215277777777777</v>
      </c>
      <c r="E5595" s="24">
        <f t="shared" si="87"/>
        <v>10</v>
      </c>
    </row>
    <row r="5596" spans="1:5" x14ac:dyDescent="0.25">
      <c r="A5596" s="24">
        <v>133745</v>
      </c>
      <c r="B5596" s="24" t="s">
        <v>2</v>
      </c>
      <c r="C5596" s="28">
        <v>44375</v>
      </c>
      <c r="D5596" s="30">
        <v>0.93812499999999999</v>
      </c>
      <c r="E5596" s="24">
        <f t="shared" si="87"/>
        <v>22</v>
      </c>
    </row>
    <row r="5597" spans="1:5" x14ac:dyDescent="0.25">
      <c r="A5597" s="24">
        <v>133756</v>
      </c>
      <c r="B5597" s="24" t="s">
        <v>3</v>
      </c>
      <c r="C5597" s="28">
        <v>44313</v>
      </c>
      <c r="D5597" s="30">
        <v>0.60135416666666663</v>
      </c>
      <c r="E5597" s="24">
        <f t="shared" si="87"/>
        <v>14</v>
      </c>
    </row>
    <row r="5598" spans="1:5" x14ac:dyDescent="0.25">
      <c r="A5598" s="24">
        <v>133763</v>
      </c>
      <c r="B5598" s="24" t="s">
        <v>7</v>
      </c>
      <c r="C5598" s="28">
        <v>44302</v>
      </c>
      <c r="D5598" s="30">
        <v>0.88228009259259255</v>
      </c>
      <c r="E5598" s="24">
        <f t="shared" si="87"/>
        <v>21</v>
      </c>
    </row>
    <row r="5599" spans="1:5" x14ac:dyDescent="0.25">
      <c r="A5599" s="24">
        <v>133764</v>
      </c>
      <c r="B5599" s="24" t="s">
        <v>5</v>
      </c>
      <c r="C5599" s="28">
        <v>44365</v>
      </c>
      <c r="D5599" s="30">
        <v>0.36498842592592595</v>
      </c>
      <c r="E5599" s="24">
        <f t="shared" si="87"/>
        <v>8</v>
      </c>
    </row>
    <row r="5600" spans="1:5" x14ac:dyDescent="0.25">
      <c r="A5600" s="24">
        <v>133798</v>
      </c>
      <c r="B5600" s="24" t="s">
        <v>6</v>
      </c>
      <c r="C5600" s="28">
        <v>44312</v>
      </c>
      <c r="D5600" s="30">
        <v>0.88812500000000005</v>
      </c>
      <c r="E5600" s="24">
        <f t="shared" si="87"/>
        <v>21</v>
      </c>
    </row>
    <row r="5601" spans="1:5" x14ac:dyDescent="0.25">
      <c r="A5601" s="24">
        <v>133837</v>
      </c>
      <c r="B5601" s="24" t="s">
        <v>16</v>
      </c>
      <c r="C5601" s="28">
        <v>44372</v>
      </c>
      <c r="D5601" s="30">
        <v>0.72922453703703705</v>
      </c>
      <c r="E5601" s="24">
        <f t="shared" si="87"/>
        <v>17</v>
      </c>
    </row>
    <row r="5602" spans="1:5" x14ac:dyDescent="0.25">
      <c r="A5602" s="24">
        <v>133843</v>
      </c>
      <c r="B5602" s="24" t="s">
        <v>13</v>
      </c>
      <c r="C5602" s="28">
        <v>44376</v>
      </c>
      <c r="D5602" s="30">
        <v>0.36722222222222217</v>
      </c>
      <c r="E5602" s="24">
        <f t="shared" si="87"/>
        <v>8</v>
      </c>
    </row>
    <row r="5603" spans="1:5" x14ac:dyDescent="0.25">
      <c r="A5603" s="24">
        <v>133845</v>
      </c>
      <c r="B5603" s="24" t="s">
        <v>3</v>
      </c>
      <c r="C5603" s="28">
        <v>44375</v>
      </c>
      <c r="D5603" s="30">
        <v>5.2349537037037042E-2</v>
      </c>
      <c r="E5603" s="24">
        <f t="shared" si="87"/>
        <v>1</v>
      </c>
    </row>
    <row r="5604" spans="1:5" x14ac:dyDescent="0.25">
      <c r="A5604" s="24">
        <v>133910</v>
      </c>
      <c r="B5604" s="24" t="s">
        <v>7</v>
      </c>
      <c r="C5604" s="28">
        <v>44372</v>
      </c>
      <c r="D5604" s="30">
        <v>0.283287037037037</v>
      </c>
      <c r="E5604" s="24">
        <f t="shared" si="87"/>
        <v>6</v>
      </c>
    </row>
    <row r="5605" spans="1:5" x14ac:dyDescent="0.25">
      <c r="A5605" s="24">
        <v>133942</v>
      </c>
      <c r="B5605" s="24" t="s">
        <v>2</v>
      </c>
      <c r="C5605" s="28">
        <v>44347</v>
      </c>
      <c r="D5605" s="30">
        <v>1.9768518518518515E-2</v>
      </c>
      <c r="E5605" s="24">
        <f t="shared" si="87"/>
        <v>0</v>
      </c>
    </row>
    <row r="5606" spans="1:5" x14ac:dyDescent="0.25">
      <c r="A5606" s="24">
        <v>133980</v>
      </c>
      <c r="B5606" s="24" t="s">
        <v>2</v>
      </c>
      <c r="C5606" s="28">
        <v>44374</v>
      </c>
      <c r="D5606" s="30">
        <v>0.39906250000000004</v>
      </c>
      <c r="E5606" s="24">
        <f t="shared" si="87"/>
        <v>9</v>
      </c>
    </row>
    <row r="5607" spans="1:5" x14ac:dyDescent="0.25">
      <c r="A5607" s="24">
        <v>133994</v>
      </c>
      <c r="B5607" s="24" t="s">
        <v>5</v>
      </c>
      <c r="C5607" s="28">
        <v>44292</v>
      </c>
      <c r="D5607" s="30">
        <v>0.50851851851851848</v>
      </c>
      <c r="E5607" s="24">
        <f t="shared" si="87"/>
        <v>12</v>
      </c>
    </row>
    <row r="5608" spans="1:5" x14ac:dyDescent="0.25">
      <c r="A5608" s="24">
        <v>134021</v>
      </c>
      <c r="B5608" s="24" t="s">
        <v>7</v>
      </c>
      <c r="C5608" s="28">
        <v>44315</v>
      </c>
      <c r="D5608" s="30">
        <v>0.15182870370370369</v>
      </c>
      <c r="E5608" s="24">
        <f t="shared" si="87"/>
        <v>3</v>
      </c>
    </row>
    <row r="5609" spans="1:5" x14ac:dyDescent="0.25">
      <c r="A5609" s="24">
        <v>134027</v>
      </c>
      <c r="B5609" s="24" t="s">
        <v>5</v>
      </c>
      <c r="C5609" s="28">
        <v>44374</v>
      </c>
      <c r="D5609" s="30">
        <v>0.24981481481481482</v>
      </c>
      <c r="E5609" s="24">
        <f t="shared" si="87"/>
        <v>5</v>
      </c>
    </row>
    <row r="5610" spans="1:5" x14ac:dyDescent="0.25">
      <c r="A5610" s="24">
        <v>134053</v>
      </c>
      <c r="B5610" s="24" t="s">
        <v>6</v>
      </c>
      <c r="C5610" s="28">
        <v>44386</v>
      </c>
      <c r="D5610" s="30">
        <v>0.22267361111111109</v>
      </c>
      <c r="E5610" s="24">
        <f t="shared" si="87"/>
        <v>5</v>
      </c>
    </row>
    <row r="5611" spans="1:5" x14ac:dyDescent="0.25">
      <c r="A5611" s="24">
        <v>134083</v>
      </c>
      <c r="B5611" s="24" t="s">
        <v>7</v>
      </c>
      <c r="C5611" s="28">
        <v>44426</v>
      </c>
      <c r="D5611" s="30">
        <v>0.16469907407407405</v>
      </c>
      <c r="E5611" s="24">
        <f t="shared" si="87"/>
        <v>3</v>
      </c>
    </row>
    <row r="5612" spans="1:5" x14ac:dyDescent="0.25">
      <c r="A5612" s="24">
        <v>134084</v>
      </c>
      <c r="B5612" s="24" t="s">
        <v>5</v>
      </c>
      <c r="C5612" s="28">
        <v>44380</v>
      </c>
      <c r="D5612" s="30">
        <v>0.40446759259259263</v>
      </c>
      <c r="E5612" s="24">
        <f t="shared" si="87"/>
        <v>9</v>
      </c>
    </row>
    <row r="5613" spans="1:5" x14ac:dyDescent="0.25">
      <c r="A5613" s="24">
        <v>134092</v>
      </c>
      <c r="B5613" s="24" t="s">
        <v>5</v>
      </c>
      <c r="C5613" s="28">
        <v>44371</v>
      </c>
      <c r="D5613" s="30">
        <v>0.13121527777777778</v>
      </c>
      <c r="E5613" s="24">
        <f t="shared" si="87"/>
        <v>3</v>
      </c>
    </row>
    <row r="5614" spans="1:5" x14ac:dyDescent="0.25">
      <c r="A5614" s="24">
        <v>134111</v>
      </c>
      <c r="B5614" s="24" t="s">
        <v>5</v>
      </c>
      <c r="C5614" s="28">
        <v>44315</v>
      </c>
      <c r="D5614" s="30">
        <v>0.23003472222222221</v>
      </c>
      <c r="E5614" s="24">
        <f t="shared" si="87"/>
        <v>5</v>
      </c>
    </row>
    <row r="5615" spans="1:5" x14ac:dyDescent="0.25">
      <c r="A5615" s="24">
        <v>134165</v>
      </c>
      <c r="B5615" s="24" t="s">
        <v>2</v>
      </c>
      <c r="C5615" s="28">
        <v>44330</v>
      </c>
      <c r="D5615" s="30">
        <v>0.74623842592592593</v>
      </c>
      <c r="E5615" s="24">
        <f t="shared" si="87"/>
        <v>17</v>
      </c>
    </row>
    <row r="5616" spans="1:5" x14ac:dyDescent="0.25">
      <c r="A5616" s="24">
        <v>134175</v>
      </c>
      <c r="B5616" s="24" t="s">
        <v>3</v>
      </c>
      <c r="C5616" s="28">
        <v>44311</v>
      </c>
      <c r="D5616" s="30">
        <v>2.7928240740740743E-2</v>
      </c>
      <c r="E5616" s="24">
        <f t="shared" si="87"/>
        <v>0</v>
      </c>
    </row>
    <row r="5617" spans="1:5" x14ac:dyDescent="0.25">
      <c r="A5617" s="24">
        <v>134187</v>
      </c>
      <c r="B5617" s="24" t="s">
        <v>2</v>
      </c>
      <c r="C5617" s="28">
        <v>44310</v>
      </c>
      <c r="D5617" s="30">
        <v>0.80708333333333337</v>
      </c>
      <c r="E5617" s="24">
        <f t="shared" si="87"/>
        <v>19</v>
      </c>
    </row>
    <row r="5618" spans="1:5" x14ac:dyDescent="0.25">
      <c r="A5618" s="24">
        <v>134188</v>
      </c>
      <c r="B5618" s="24" t="s">
        <v>5</v>
      </c>
      <c r="C5618" s="28">
        <v>44372</v>
      </c>
      <c r="D5618" s="30">
        <v>0.3222800925925926</v>
      </c>
      <c r="E5618" s="24">
        <f t="shared" si="87"/>
        <v>7</v>
      </c>
    </row>
    <row r="5619" spans="1:5" x14ac:dyDescent="0.25">
      <c r="A5619" s="24">
        <v>134189</v>
      </c>
      <c r="B5619" s="24" t="s">
        <v>2</v>
      </c>
      <c r="C5619" s="28">
        <v>44392</v>
      </c>
      <c r="D5619" s="30">
        <v>0.48564814814814811</v>
      </c>
      <c r="E5619" s="24">
        <f t="shared" si="87"/>
        <v>11</v>
      </c>
    </row>
    <row r="5620" spans="1:5" x14ac:dyDescent="0.25">
      <c r="A5620" s="24">
        <v>134193</v>
      </c>
      <c r="B5620" s="24" t="s">
        <v>12</v>
      </c>
      <c r="C5620" s="28">
        <v>44309</v>
      </c>
      <c r="D5620" s="30">
        <v>1.5740740740740741E-3</v>
      </c>
      <c r="E5620" s="24">
        <f t="shared" si="87"/>
        <v>0</v>
      </c>
    </row>
    <row r="5621" spans="1:5" x14ac:dyDescent="0.25">
      <c r="A5621" s="24">
        <v>134246</v>
      </c>
      <c r="B5621" s="24" t="s">
        <v>2</v>
      </c>
      <c r="C5621" s="28">
        <v>44318</v>
      </c>
      <c r="D5621" s="30">
        <v>0.19778935185185187</v>
      </c>
      <c r="E5621" s="24">
        <f t="shared" si="87"/>
        <v>4</v>
      </c>
    </row>
    <row r="5622" spans="1:5" x14ac:dyDescent="0.25">
      <c r="A5622" s="24">
        <v>134254</v>
      </c>
      <c r="B5622" s="24" t="s">
        <v>5</v>
      </c>
      <c r="C5622" s="28">
        <v>44308</v>
      </c>
      <c r="D5622" s="30">
        <v>0.74219907407407415</v>
      </c>
      <c r="E5622" s="24">
        <f t="shared" si="87"/>
        <v>17</v>
      </c>
    </row>
    <row r="5623" spans="1:5" x14ac:dyDescent="0.25">
      <c r="A5623" s="24">
        <v>134263</v>
      </c>
      <c r="B5623" s="24" t="s">
        <v>7</v>
      </c>
      <c r="C5623" s="28">
        <v>44315</v>
      </c>
      <c r="D5623" s="30">
        <v>0.76629629629629636</v>
      </c>
      <c r="E5623" s="24">
        <f t="shared" si="87"/>
        <v>18</v>
      </c>
    </row>
    <row r="5624" spans="1:5" x14ac:dyDescent="0.25">
      <c r="A5624" s="24">
        <v>134277</v>
      </c>
      <c r="B5624" s="24" t="s">
        <v>9</v>
      </c>
      <c r="C5624" s="28">
        <v>44377</v>
      </c>
      <c r="D5624" s="30">
        <v>0.33300925925925923</v>
      </c>
      <c r="E5624" s="24">
        <f t="shared" si="87"/>
        <v>7</v>
      </c>
    </row>
    <row r="5625" spans="1:5" x14ac:dyDescent="0.25">
      <c r="A5625" s="24">
        <v>134290</v>
      </c>
      <c r="B5625" s="24" t="s">
        <v>5</v>
      </c>
      <c r="C5625" s="28">
        <v>44289</v>
      </c>
      <c r="D5625" s="30">
        <v>0.9102662037037037</v>
      </c>
      <c r="E5625" s="24">
        <f t="shared" si="87"/>
        <v>21</v>
      </c>
    </row>
    <row r="5626" spans="1:5" x14ac:dyDescent="0.25">
      <c r="A5626" s="24">
        <v>134356</v>
      </c>
      <c r="B5626" s="24" t="s">
        <v>2</v>
      </c>
      <c r="C5626" s="28">
        <v>44345</v>
      </c>
      <c r="D5626" s="30">
        <v>0.37959490740740742</v>
      </c>
      <c r="E5626" s="24">
        <f t="shared" si="87"/>
        <v>9</v>
      </c>
    </row>
    <row r="5627" spans="1:5" x14ac:dyDescent="0.25">
      <c r="A5627" s="24">
        <v>134372</v>
      </c>
      <c r="B5627" s="24" t="s">
        <v>5</v>
      </c>
      <c r="C5627" s="28">
        <v>44286</v>
      </c>
      <c r="D5627" s="30">
        <v>0.49866898148148148</v>
      </c>
      <c r="E5627" s="24">
        <f t="shared" si="87"/>
        <v>11</v>
      </c>
    </row>
    <row r="5628" spans="1:5" x14ac:dyDescent="0.25">
      <c r="A5628" s="24">
        <v>134401</v>
      </c>
      <c r="B5628" s="24" t="s">
        <v>5</v>
      </c>
      <c r="C5628" s="28">
        <v>44300</v>
      </c>
      <c r="D5628" s="30">
        <v>0.83047453703703711</v>
      </c>
      <c r="E5628" s="24">
        <f t="shared" si="87"/>
        <v>19</v>
      </c>
    </row>
    <row r="5629" spans="1:5" x14ac:dyDescent="0.25">
      <c r="A5629" s="24">
        <v>134434</v>
      </c>
      <c r="B5629" s="24" t="s">
        <v>3</v>
      </c>
      <c r="C5629" s="28">
        <v>44309</v>
      </c>
      <c r="D5629" s="30">
        <v>3.9976851851851854E-2</v>
      </c>
      <c r="E5629" s="24">
        <f t="shared" si="87"/>
        <v>0</v>
      </c>
    </row>
    <row r="5630" spans="1:5" x14ac:dyDescent="0.25">
      <c r="A5630" s="24">
        <v>134449</v>
      </c>
      <c r="B5630" s="24" t="s">
        <v>5</v>
      </c>
      <c r="C5630" s="28">
        <v>44309</v>
      </c>
      <c r="D5630" s="30">
        <v>7.0601851851851846E-2</v>
      </c>
      <c r="E5630" s="24">
        <f t="shared" si="87"/>
        <v>1</v>
      </c>
    </row>
    <row r="5631" spans="1:5" x14ac:dyDescent="0.25">
      <c r="A5631" s="24">
        <v>134455</v>
      </c>
      <c r="B5631" s="24" t="s">
        <v>5</v>
      </c>
      <c r="C5631" s="28">
        <v>44387</v>
      </c>
      <c r="D5631" s="30">
        <v>0.36447916666666669</v>
      </c>
      <c r="E5631" s="24">
        <f t="shared" si="87"/>
        <v>8</v>
      </c>
    </row>
    <row r="5632" spans="1:5" x14ac:dyDescent="0.25">
      <c r="A5632" s="24">
        <v>134488</v>
      </c>
      <c r="B5632" s="24" t="s">
        <v>20</v>
      </c>
      <c r="C5632" s="28">
        <v>44311</v>
      </c>
      <c r="D5632" s="30">
        <v>0.65190972222222221</v>
      </c>
      <c r="E5632" s="24">
        <f t="shared" si="87"/>
        <v>15</v>
      </c>
    </row>
    <row r="5633" spans="1:5" x14ac:dyDescent="0.25">
      <c r="A5633" s="24">
        <v>134514</v>
      </c>
      <c r="B5633" s="24" t="s">
        <v>5</v>
      </c>
      <c r="C5633" s="28">
        <v>44351</v>
      </c>
      <c r="D5633" s="30">
        <v>0.7621296296296296</v>
      </c>
      <c r="E5633" s="24">
        <f t="shared" si="87"/>
        <v>18</v>
      </c>
    </row>
    <row r="5634" spans="1:5" x14ac:dyDescent="0.25">
      <c r="A5634" s="24">
        <v>134530</v>
      </c>
      <c r="B5634" s="24" t="s">
        <v>7</v>
      </c>
      <c r="C5634" s="28">
        <v>44330</v>
      </c>
      <c r="D5634" s="30">
        <v>0.44935185185185184</v>
      </c>
      <c r="E5634" s="24">
        <f t="shared" si="87"/>
        <v>10</v>
      </c>
    </row>
    <row r="5635" spans="1:5" x14ac:dyDescent="0.25">
      <c r="A5635" s="24">
        <v>134584</v>
      </c>
      <c r="B5635" s="24" t="s">
        <v>7</v>
      </c>
      <c r="C5635" s="28">
        <v>44299</v>
      </c>
      <c r="D5635" s="30">
        <v>0.36503472222222227</v>
      </c>
      <c r="E5635" s="24">
        <f t="shared" ref="E5635:E5698" si="88">HOUR(D5635)</f>
        <v>8</v>
      </c>
    </row>
    <row r="5636" spans="1:5" x14ac:dyDescent="0.25">
      <c r="A5636" s="24">
        <v>134619</v>
      </c>
      <c r="B5636" s="24" t="s">
        <v>5</v>
      </c>
      <c r="C5636" s="28">
        <v>44383</v>
      </c>
      <c r="D5636" s="30">
        <v>4.1238425925925921E-2</v>
      </c>
      <c r="E5636" s="24">
        <f t="shared" si="88"/>
        <v>0</v>
      </c>
    </row>
    <row r="5637" spans="1:5" x14ac:dyDescent="0.25">
      <c r="A5637" s="24">
        <v>134651</v>
      </c>
      <c r="B5637" s="24" t="s">
        <v>7</v>
      </c>
      <c r="C5637" s="28">
        <v>44339</v>
      </c>
      <c r="D5637" s="30">
        <v>0.59640046296296301</v>
      </c>
      <c r="E5637" s="24">
        <f t="shared" si="88"/>
        <v>14</v>
      </c>
    </row>
    <row r="5638" spans="1:5" x14ac:dyDescent="0.25">
      <c r="A5638" s="24">
        <v>134665</v>
      </c>
      <c r="B5638" s="24" t="s">
        <v>2</v>
      </c>
      <c r="C5638" s="28">
        <v>44333</v>
      </c>
      <c r="D5638" s="30">
        <v>0.62437500000000001</v>
      </c>
      <c r="E5638" s="24">
        <f t="shared" si="88"/>
        <v>14</v>
      </c>
    </row>
    <row r="5639" spans="1:5" x14ac:dyDescent="0.25">
      <c r="A5639" s="24">
        <v>134700</v>
      </c>
      <c r="B5639" s="24" t="s">
        <v>6</v>
      </c>
      <c r="C5639" s="28">
        <v>44300</v>
      </c>
      <c r="D5639" s="30">
        <v>0.98211805555555554</v>
      </c>
      <c r="E5639" s="24">
        <f t="shared" si="88"/>
        <v>23</v>
      </c>
    </row>
    <row r="5640" spans="1:5" x14ac:dyDescent="0.25">
      <c r="A5640" s="24">
        <v>134723</v>
      </c>
      <c r="B5640" s="24" t="s">
        <v>3</v>
      </c>
      <c r="C5640" s="28">
        <v>44389</v>
      </c>
      <c r="D5640" s="30">
        <v>6.9120370370370374E-2</v>
      </c>
      <c r="E5640" s="24">
        <f t="shared" si="88"/>
        <v>1</v>
      </c>
    </row>
    <row r="5641" spans="1:5" x14ac:dyDescent="0.25">
      <c r="A5641" s="24">
        <v>134747</v>
      </c>
      <c r="B5641" s="24" t="s">
        <v>2</v>
      </c>
      <c r="C5641" s="28">
        <v>44380</v>
      </c>
      <c r="D5641" s="30">
        <v>0.50633101851851847</v>
      </c>
      <c r="E5641" s="24">
        <f t="shared" si="88"/>
        <v>12</v>
      </c>
    </row>
    <row r="5642" spans="1:5" x14ac:dyDescent="0.25">
      <c r="A5642" s="24">
        <v>134749</v>
      </c>
      <c r="B5642" s="24" t="s">
        <v>3</v>
      </c>
      <c r="C5642" s="28">
        <v>44285</v>
      </c>
      <c r="D5642" s="30">
        <v>0.41415509259259259</v>
      </c>
      <c r="E5642" s="24">
        <f t="shared" si="88"/>
        <v>9</v>
      </c>
    </row>
    <row r="5643" spans="1:5" x14ac:dyDescent="0.25">
      <c r="A5643" s="24">
        <v>134755</v>
      </c>
      <c r="B5643" s="24" t="s">
        <v>8</v>
      </c>
      <c r="C5643" s="28">
        <v>44384</v>
      </c>
      <c r="D5643" s="30">
        <v>0.17423611111111112</v>
      </c>
      <c r="E5643" s="24">
        <f t="shared" si="88"/>
        <v>4</v>
      </c>
    </row>
    <row r="5644" spans="1:5" x14ac:dyDescent="0.25">
      <c r="A5644" s="24">
        <v>134804</v>
      </c>
      <c r="B5644" s="24" t="s">
        <v>5</v>
      </c>
      <c r="C5644" s="28">
        <v>44353</v>
      </c>
      <c r="D5644" s="30">
        <v>0.32701388888888888</v>
      </c>
      <c r="E5644" s="24">
        <f t="shared" si="88"/>
        <v>7</v>
      </c>
    </row>
    <row r="5645" spans="1:5" x14ac:dyDescent="0.25">
      <c r="A5645" s="24">
        <v>134810</v>
      </c>
      <c r="B5645" s="24" t="s">
        <v>5</v>
      </c>
      <c r="C5645" s="28">
        <v>44342</v>
      </c>
      <c r="D5645" s="30">
        <v>1.2847222222222223E-3</v>
      </c>
      <c r="E5645" s="24">
        <f t="shared" si="88"/>
        <v>0</v>
      </c>
    </row>
    <row r="5646" spans="1:5" x14ac:dyDescent="0.25">
      <c r="A5646" s="24">
        <v>134813</v>
      </c>
      <c r="B5646" s="24" t="s">
        <v>5</v>
      </c>
      <c r="C5646" s="28">
        <v>44397</v>
      </c>
      <c r="D5646" s="30">
        <v>0.63649305555555558</v>
      </c>
      <c r="E5646" s="24">
        <f t="shared" si="88"/>
        <v>15</v>
      </c>
    </row>
    <row r="5647" spans="1:5" x14ac:dyDescent="0.25">
      <c r="A5647" s="24">
        <v>134827</v>
      </c>
      <c r="B5647" s="24" t="s">
        <v>7</v>
      </c>
      <c r="C5647" s="28">
        <v>44322</v>
      </c>
      <c r="D5647" s="30">
        <v>0.86841435185185178</v>
      </c>
      <c r="E5647" s="24">
        <f t="shared" si="88"/>
        <v>20</v>
      </c>
    </row>
    <row r="5648" spans="1:5" x14ac:dyDescent="0.25">
      <c r="A5648" s="24">
        <v>134938</v>
      </c>
      <c r="B5648" s="24" t="s">
        <v>2</v>
      </c>
      <c r="C5648" s="28">
        <v>44378</v>
      </c>
      <c r="D5648" s="30">
        <v>0.72056712962962965</v>
      </c>
      <c r="E5648" s="24">
        <f t="shared" si="88"/>
        <v>17</v>
      </c>
    </row>
    <row r="5649" spans="1:5" x14ac:dyDescent="0.25">
      <c r="A5649" s="24">
        <v>134976</v>
      </c>
      <c r="B5649" s="24" t="s">
        <v>12</v>
      </c>
      <c r="C5649" s="28">
        <v>44345</v>
      </c>
      <c r="D5649" s="30">
        <v>0.85261574074074076</v>
      </c>
      <c r="E5649" s="24">
        <f t="shared" si="88"/>
        <v>20</v>
      </c>
    </row>
    <row r="5650" spans="1:5" x14ac:dyDescent="0.25">
      <c r="A5650" s="24">
        <v>135039</v>
      </c>
      <c r="B5650" s="24" t="s">
        <v>5</v>
      </c>
      <c r="C5650" s="28">
        <v>44373</v>
      </c>
      <c r="D5650" s="30">
        <v>0.19563657407407409</v>
      </c>
      <c r="E5650" s="24">
        <f t="shared" si="88"/>
        <v>4</v>
      </c>
    </row>
    <row r="5651" spans="1:5" x14ac:dyDescent="0.25">
      <c r="A5651" s="24">
        <v>135047</v>
      </c>
      <c r="B5651" s="24" t="s">
        <v>2</v>
      </c>
      <c r="C5651" s="28">
        <v>44326</v>
      </c>
      <c r="D5651" s="30">
        <v>0.64328703703703705</v>
      </c>
      <c r="E5651" s="24">
        <f t="shared" si="88"/>
        <v>15</v>
      </c>
    </row>
    <row r="5652" spans="1:5" x14ac:dyDescent="0.25">
      <c r="A5652" s="24">
        <v>135111</v>
      </c>
      <c r="B5652" s="24" t="s">
        <v>5</v>
      </c>
      <c r="C5652" s="28">
        <v>44344</v>
      </c>
      <c r="D5652" s="30">
        <v>0.56709490740740742</v>
      </c>
      <c r="E5652" s="24">
        <f t="shared" si="88"/>
        <v>13</v>
      </c>
    </row>
    <row r="5653" spans="1:5" x14ac:dyDescent="0.25">
      <c r="A5653" s="24">
        <v>135130</v>
      </c>
      <c r="B5653" s="24" t="s">
        <v>2</v>
      </c>
      <c r="C5653" s="28">
        <v>44317</v>
      </c>
      <c r="D5653" s="30">
        <v>0.40991898148148148</v>
      </c>
      <c r="E5653" s="24">
        <f t="shared" si="88"/>
        <v>9</v>
      </c>
    </row>
    <row r="5654" spans="1:5" x14ac:dyDescent="0.25">
      <c r="A5654" s="24">
        <v>135141</v>
      </c>
      <c r="B5654" s="24" t="s">
        <v>7</v>
      </c>
      <c r="C5654" s="28">
        <v>44310</v>
      </c>
      <c r="D5654" s="30">
        <v>0.77327546296296301</v>
      </c>
      <c r="E5654" s="24">
        <f t="shared" si="88"/>
        <v>18</v>
      </c>
    </row>
    <row r="5655" spans="1:5" x14ac:dyDescent="0.25">
      <c r="A5655" s="24">
        <v>135161</v>
      </c>
      <c r="B5655" s="24" t="s">
        <v>5</v>
      </c>
      <c r="C5655" s="28">
        <v>44346</v>
      </c>
      <c r="D5655" s="30">
        <v>0.93449074074074068</v>
      </c>
      <c r="E5655" s="24">
        <f t="shared" si="88"/>
        <v>22</v>
      </c>
    </row>
    <row r="5656" spans="1:5" x14ac:dyDescent="0.25">
      <c r="A5656" s="24">
        <v>135181</v>
      </c>
      <c r="B5656" s="24" t="s">
        <v>5</v>
      </c>
      <c r="C5656" s="28">
        <v>44309</v>
      </c>
      <c r="D5656" s="30">
        <v>0.78516203703703702</v>
      </c>
      <c r="E5656" s="24">
        <f t="shared" si="88"/>
        <v>18</v>
      </c>
    </row>
    <row r="5657" spans="1:5" x14ac:dyDescent="0.25">
      <c r="A5657" s="24">
        <v>135192</v>
      </c>
      <c r="B5657" s="24" t="s">
        <v>12</v>
      </c>
      <c r="C5657" s="28">
        <v>44401</v>
      </c>
      <c r="D5657" s="30">
        <v>0.3921412037037037</v>
      </c>
      <c r="E5657" s="24">
        <f t="shared" si="88"/>
        <v>9</v>
      </c>
    </row>
    <row r="5658" spans="1:5" x14ac:dyDescent="0.25">
      <c r="A5658" s="24">
        <v>135204</v>
      </c>
      <c r="B5658" s="24" t="s">
        <v>5</v>
      </c>
      <c r="C5658" s="28">
        <v>44339</v>
      </c>
      <c r="D5658" s="30">
        <v>0.11104166666666666</v>
      </c>
      <c r="E5658" s="24">
        <f t="shared" si="88"/>
        <v>2</v>
      </c>
    </row>
    <row r="5659" spans="1:5" x14ac:dyDescent="0.25">
      <c r="A5659" s="24">
        <v>135247</v>
      </c>
      <c r="B5659" s="24" t="s">
        <v>2</v>
      </c>
      <c r="C5659" s="28">
        <v>44315</v>
      </c>
      <c r="D5659" s="30">
        <v>0.90856481481481488</v>
      </c>
      <c r="E5659" s="24">
        <f t="shared" si="88"/>
        <v>21</v>
      </c>
    </row>
    <row r="5660" spans="1:5" x14ac:dyDescent="0.25">
      <c r="A5660" s="24">
        <v>135251</v>
      </c>
      <c r="B5660" s="24" t="s">
        <v>3</v>
      </c>
      <c r="C5660" s="28">
        <v>44285</v>
      </c>
      <c r="D5660" s="30">
        <v>0.43708333333333332</v>
      </c>
      <c r="E5660" s="24">
        <f t="shared" si="88"/>
        <v>10</v>
      </c>
    </row>
    <row r="5661" spans="1:5" x14ac:dyDescent="0.25">
      <c r="A5661" s="24">
        <v>135256</v>
      </c>
      <c r="B5661" s="24" t="s">
        <v>2</v>
      </c>
      <c r="C5661" s="28">
        <v>44318</v>
      </c>
      <c r="D5661" s="30">
        <v>2.3611111111111111E-3</v>
      </c>
      <c r="E5661" s="24">
        <f t="shared" si="88"/>
        <v>0</v>
      </c>
    </row>
    <row r="5662" spans="1:5" x14ac:dyDescent="0.25">
      <c r="A5662" s="24">
        <v>135266</v>
      </c>
      <c r="B5662" s="24" t="s">
        <v>2</v>
      </c>
      <c r="C5662" s="28">
        <v>44317</v>
      </c>
      <c r="D5662" s="30">
        <v>0.61700231481481482</v>
      </c>
      <c r="E5662" s="24">
        <f t="shared" si="88"/>
        <v>14</v>
      </c>
    </row>
    <row r="5663" spans="1:5" x14ac:dyDescent="0.25">
      <c r="A5663" s="24">
        <v>135269</v>
      </c>
      <c r="B5663" s="24" t="s">
        <v>2</v>
      </c>
      <c r="C5663" s="28">
        <v>44289</v>
      </c>
      <c r="D5663" s="30">
        <v>0.17249999999999999</v>
      </c>
      <c r="E5663" s="24">
        <f t="shared" si="88"/>
        <v>4</v>
      </c>
    </row>
    <row r="5664" spans="1:5" x14ac:dyDescent="0.25">
      <c r="A5664" s="24">
        <v>135303</v>
      </c>
      <c r="B5664" s="24" t="s">
        <v>18</v>
      </c>
      <c r="C5664" s="28">
        <v>44327</v>
      </c>
      <c r="D5664" s="30">
        <v>0.64979166666666666</v>
      </c>
      <c r="E5664" s="24">
        <f t="shared" si="88"/>
        <v>15</v>
      </c>
    </row>
    <row r="5665" spans="1:5" x14ac:dyDescent="0.25">
      <c r="A5665" s="24">
        <v>135308</v>
      </c>
      <c r="B5665" s="24" t="s">
        <v>3</v>
      </c>
      <c r="C5665" s="28">
        <v>44363</v>
      </c>
      <c r="D5665" s="30">
        <v>8.4143518518518517E-3</v>
      </c>
      <c r="E5665" s="24">
        <f t="shared" si="88"/>
        <v>0</v>
      </c>
    </row>
    <row r="5666" spans="1:5" x14ac:dyDescent="0.25">
      <c r="A5666" s="24">
        <v>135315</v>
      </c>
      <c r="B5666" s="24" t="s">
        <v>7</v>
      </c>
      <c r="C5666" s="28">
        <v>44320</v>
      </c>
      <c r="D5666" s="30">
        <v>0.59013888888888888</v>
      </c>
      <c r="E5666" s="24">
        <f t="shared" si="88"/>
        <v>14</v>
      </c>
    </row>
    <row r="5667" spans="1:5" x14ac:dyDescent="0.25">
      <c r="A5667" s="24">
        <v>135386</v>
      </c>
      <c r="B5667" s="24" t="s">
        <v>13</v>
      </c>
      <c r="C5667" s="28">
        <v>44310</v>
      </c>
      <c r="D5667" s="30">
        <v>0.69700231481481489</v>
      </c>
      <c r="E5667" s="24">
        <f t="shared" si="88"/>
        <v>16</v>
      </c>
    </row>
    <row r="5668" spans="1:5" x14ac:dyDescent="0.25">
      <c r="A5668" s="24">
        <v>135392</v>
      </c>
      <c r="B5668" s="24" t="s">
        <v>2</v>
      </c>
      <c r="C5668" s="28">
        <v>44306</v>
      </c>
      <c r="D5668" s="30">
        <v>0.40339120370370374</v>
      </c>
      <c r="E5668" s="24">
        <f t="shared" si="88"/>
        <v>9</v>
      </c>
    </row>
    <row r="5669" spans="1:5" x14ac:dyDescent="0.25">
      <c r="A5669" s="24">
        <v>135466</v>
      </c>
      <c r="B5669" s="24" t="s">
        <v>2</v>
      </c>
      <c r="C5669" s="28">
        <v>44373</v>
      </c>
      <c r="D5669" s="30">
        <v>0.91849537037037043</v>
      </c>
      <c r="E5669" s="24">
        <f t="shared" si="88"/>
        <v>22</v>
      </c>
    </row>
    <row r="5670" spans="1:5" x14ac:dyDescent="0.25">
      <c r="A5670" s="24">
        <v>135510</v>
      </c>
      <c r="B5670" s="24" t="s">
        <v>12</v>
      </c>
      <c r="C5670" s="28">
        <v>44288</v>
      </c>
      <c r="D5670" s="30">
        <v>0.97789351851851858</v>
      </c>
      <c r="E5670" s="24">
        <f t="shared" si="88"/>
        <v>23</v>
      </c>
    </row>
    <row r="5671" spans="1:5" x14ac:dyDescent="0.25">
      <c r="A5671" s="24">
        <v>135515</v>
      </c>
      <c r="B5671" s="24" t="s">
        <v>10</v>
      </c>
      <c r="C5671" s="28">
        <v>44343</v>
      </c>
      <c r="D5671" s="30">
        <v>0.8327430555555555</v>
      </c>
      <c r="E5671" s="24">
        <f t="shared" si="88"/>
        <v>19</v>
      </c>
    </row>
    <row r="5672" spans="1:5" x14ac:dyDescent="0.25">
      <c r="A5672" s="24">
        <v>135538</v>
      </c>
      <c r="B5672" s="24" t="s">
        <v>2</v>
      </c>
      <c r="C5672" s="28">
        <v>44374</v>
      </c>
      <c r="D5672" s="30">
        <v>0.75869212962962962</v>
      </c>
      <c r="E5672" s="24">
        <f t="shared" si="88"/>
        <v>18</v>
      </c>
    </row>
    <row r="5673" spans="1:5" x14ac:dyDescent="0.25">
      <c r="A5673" s="24">
        <v>135558</v>
      </c>
      <c r="B5673" s="24" t="s">
        <v>7</v>
      </c>
      <c r="C5673" s="28">
        <v>44342</v>
      </c>
      <c r="D5673" s="30">
        <v>0.29815972222222226</v>
      </c>
      <c r="E5673" s="24">
        <f t="shared" si="88"/>
        <v>7</v>
      </c>
    </row>
    <row r="5674" spans="1:5" x14ac:dyDescent="0.25">
      <c r="A5674" s="24">
        <v>135563</v>
      </c>
      <c r="B5674" s="24" t="s">
        <v>19</v>
      </c>
      <c r="C5674" s="28">
        <v>44345</v>
      </c>
      <c r="D5674" s="30">
        <v>0.47569444444444442</v>
      </c>
      <c r="E5674" s="24">
        <f t="shared" si="88"/>
        <v>11</v>
      </c>
    </row>
    <row r="5675" spans="1:5" x14ac:dyDescent="0.25">
      <c r="A5675" s="24">
        <v>135590</v>
      </c>
      <c r="B5675" s="24" t="s">
        <v>5</v>
      </c>
      <c r="C5675" s="28">
        <v>44372</v>
      </c>
      <c r="D5675" s="30">
        <v>0.42155092592592597</v>
      </c>
      <c r="E5675" s="24">
        <f t="shared" si="88"/>
        <v>10</v>
      </c>
    </row>
    <row r="5676" spans="1:5" x14ac:dyDescent="0.25">
      <c r="A5676" s="24">
        <v>135622</v>
      </c>
      <c r="B5676" s="24" t="s">
        <v>18</v>
      </c>
      <c r="C5676" s="28">
        <v>44331</v>
      </c>
      <c r="D5676" s="30">
        <v>9.2789351851851845E-2</v>
      </c>
      <c r="E5676" s="24">
        <f t="shared" si="88"/>
        <v>2</v>
      </c>
    </row>
    <row r="5677" spans="1:5" x14ac:dyDescent="0.25">
      <c r="A5677" s="24">
        <v>135641</v>
      </c>
      <c r="B5677" s="24" t="s">
        <v>2</v>
      </c>
      <c r="C5677" s="28">
        <v>44303</v>
      </c>
      <c r="D5677" s="30">
        <v>0.80108796296296303</v>
      </c>
      <c r="E5677" s="24">
        <f t="shared" si="88"/>
        <v>19</v>
      </c>
    </row>
    <row r="5678" spans="1:5" x14ac:dyDescent="0.25">
      <c r="A5678" s="24">
        <v>135684</v>
      </c>
      <c r="B5678" s="24" t="s">
        <v>3</v>
      </c>
      <c r="C5678" s="28">
        <v>44308</v>
      </c>
      <c r="D5678" s="30">
        <v>1.8287037037037036E-2</v>
      </c>
      <c r="E5678" s="24">
        <f t="shared" si="88"/>
        <v>0</v>
      </c>
    </row>
    <row r="5679" spans="1:5" x14ac:dyDescent="0.25">
      <c r="A5679" s="24">
        <v>135685</v>
      </c>
      <c r="B5679" s="24" t="s">
        <v>7</v>
      </c>
      <c r="C5679" s="28">
        <v>44336</v>
      </c>
      <c r="D5679" s="30">
        <v>0.80761574074074083</v>
      </c>
      <c r="E5679" s="24">
        <f t="shared" si="88"/>
        <v>19</v>
      </c>
    </row>
    <row r="5680" spans="1:5" x14ac:dyDescent="0.25">
      <c r="A5680" s="24">
        <v>135706</v>
      </c>
      <c r="B5680" s="24" t="s">
        <v>7</v>
      </c>
      <c r="C5680" s="28">
        <v>44368</v>
      </c>
      <c r="D5680" s="30">
        <v>0.53714120370370366</v>
      </c>
      <c r="E5680" s="24">
        <f t="shared" si="88"/>
        <v>12</v>
      </c>
    </row>
    <row r="5681" spans="1:5" x14ac:dyDescent="0.25">
      <c r="A5681" s="24">
        <v>135780</v>
      </c>
      <c r="B5681" s="24" t="s">
        <v>3</v>
      </c>
      <c r="C5681" s="28">
        <v>44415</v>
      </c>
      <c r="D5681" s="30">
        <v>0.89582175925925922</v>
      </c>
      <c r="E5681" s="24">
        <f t="shared" si="88"/>
        <v>21</v>
      </c>
    </row>
    <row r="5682" spans="1:5" x14ac:dyDescent="0.25">
      <c r="A5682" s="24">
        <v>135823</v>
      </c>
      <c r="B5682" s="24" t="s">
        <v>5</v>
      </c>
      <c r="C5682" s="28">
        <v>44358</v>
      </c>
      <c r="D5682" s="30">
        <v>3.3611111111111112E-2</v>
      </c>
      <c r="E5682" s="24">
        <f t="shared" si="88"/>
        <v>0</v>
      </c>
    </row>
    <row r="5683" spans="1:5" x14ac:dyDescent="0.25">
      <c r="A5683" s="24">
        <v>135840</v>
      </c>
      <c r="B5683" s="24" t="s">
        <v>5</v>
      </c>
      <c r="C5683" s="28">
        <v>44340</v>
      </c>
      <c r="D5683" s="30">
        <v>0.23370370370370372</v>
      </c>
      <c r="E5683" s="24">
        <f t="shared" si="88"/>
        <v>5</v>
      </c>
    </row>
    <row r="5684" spans="1:5" x14ac:dyDescent="0.25">
      <c r="A5684" s="24">
        <v>135859</v>
      </c>
      <c r="B5684" s="24" t="s">
        <v>2</v>
      </c>
      <c r="C5684" s="28">
        <v>44314</v>
      </c>
      <c r="D5684" s="30">
        <v>0.39828703703703705</v>
      </c>
      <c r="E5684" s="24">
        <f t="shared" si="88"/>
        <v>9</v>
      </c>
    </row>
    <row r="5685" spans="1:5" x14ac:dyDescent="0.25">
      <c r="A5685" s="24">
        <v>135921</v>
      </c>
      <c r="B5685" s="24" t="s">
        <v>3</v>
      </c>
      <c r="C5685" s="28">
        <v>44372</v>
      </c>
      <c r="D5685" s="30">
        <v>0.31665509259259261</v>
      </c>
      <c r="E5685" s="24">
        <f t="shared" si="88"/>
        <v>7</v>
      </c>
    </row>
    <row r="5686" spans="1:5" x14ac:dyDescent="0.25">
      <c r="A5686" s="24">
        <v>135926</v>
      </c>
      <c r="B5686" s="24" t="s">
        <v>2</v>
      </c>
      <c r="C5686" s="28">
        <v>44318</v>
      </c>
      <c r="D5686" s="30">
        <v>0.67943287037037037</v>
      </c>
      <c r="E5686" s="24">
        <f t="shared" si="88"/>
        <v>16</v>
      </c>
    </row>
    <row r="5687" spans="1:5" x14ac:dyDescent="0.25">
      <c r="A5687" s="24">
        <v>135975</v>
      </c>
      <c r="B5687" s="24" t="s">
        <v>16</v>
      </c>
      <c r="C5687" s="28">
        <v>44341</v>
      </c>
      <c r="D5687" s="30">
        <v>0.2706365740740741</v>
      </c>
      <c r="E5687" s="24">
        <f t="shared" si="88"/>
        <v>6</v>
      </c>
    </row>
    <row r="5688" spans="1:5" x14ac:dyDescent="0.25">
      <c r="A5688" s="24">
        <v>136099</v>
      </c>
      <c r="B5688" s="24" t="s">
        <v>2</v>
      </c>
      <c r="C5688" s="28">
        <v>44372</v>
      </c>
      <c r="D5688" s="30">
        <v>0.91501157407407396</v>
      </c>
      <c r="E5688" s="24">
        <f t="shared" si="88"/>
        <v>21</v>
      </c>
    </row>
    <row r="5689" spans="1:5" x14ac:dyDescent="0.25">
      <c r="A5689" s="24">
        <v>136114</v>
      </c>
      <c r="B5689" s="24" t="s">
        <v>5</v>
      </c>
      <c r="C5689" s="28">
        <v>44371</v>
      </c>
      <c r="D5689" s="30">
        <v>0.90706018518518527</v>
      </c>
      <c r="E5689" s="24">
        <f t="shared" si="88"/>
        <v>21</v>
      </c>
    </row>
    <row r="5690" spans="1:5" x14ac:dyDescent="0.25">
      <c r="A5690" s="24">
        <v>136135</v>
      </c>
      <c r="B5690" s="24" t="s">
        <v>2</v>
      </c>
      <c r="C5690" s="28">
        <v>44308</v>
      </c>
      <c r="D5690" s="30">
        <v>0.53758101851851847</v>
      </c>
      <c r="E5690" s="24">
        <f t="shared" si="88"/>
        <v>12</v>
      </c>
    </row>
    <row r="5691" spans="1:5" x14ac:dyDescent="0.25">
      <c r="A5691" s="24">
        <v>136162</v>
      </c>
      <c r="B5691" s="24" t="s">
        <v>2</v>
      </c>
      <c r="C5691" s="28">
        <v>44293</v>
      </c>
      <c r="D5691" s="30">
        <v>0.5397453703703704</v>
      </c>
      <c r="E5691" s="24">
        <f t="shared" si="88"/>
        <v>12</v>
      </c>
    </row>
    <row r="5692" spans="1:5" x14ac:dyDescent="0.25">
      <c r="A5692" s="24">
        <v>136163</v>
      </c>
      <c r="B5692" s="24" t="s">
        <v>6</v>
      </c>
      <c r="C5692" s="28">
        <v>44316</v>
      </c>
      <c r="D5692" s="30">
        <v>0.37334490740740739</v>
      </c>
      <c r="E5692" s="24">
        <f t="shared" si="88"/>
        <v>8</v>
      </c>
    </row>
    <row r="5693" spans="1:5" x14ac:dyDescent="0.25">
      <c r="A5693" s="24">
        <v>136234</v>
      </c>
      <c r="B5693" s="24" t="s">
        <v>2</v>
      </c>
      <c r="C5693" s="28">
        <v>44349</v>
      </c>
      <c r="D5693" s="30">
        <v>0.64856481481481476</v>
      </c>
      <c r="E5693" s="24">
        <f t="shared" si="88"/>
        <v>15</v>
      </c>
    </row>
    <row r="5694" spans="1:5" x14ac:dyDescent="0.25">
      <c r="A5694" s="24">
        <v>136238</v>
      </c>
      <c r="B5694" s="24" t="s">
        <v>7</v>
      </c>
      <c r="C5694" s="28">
        <v>44373</v>
      </c>
      <c r="D5694" s="30">
        <v>0.10439814814814814</v>
      </c>
      <c r="E5694" s="24">
        <f t="shared" si="88"/>
        <v>2</v>
      </c>
    </row>
    <row r="5695" spans="1:5" x14ac:dyDescent="0.25">
      <c r="A5695" s="24">
        <v>136284</v>
      </c>
      <c r="B5695" s="24" t="s">
        <v>6</v>
      </c>
      <c r="C5695" s="28">
        <v>44310</v>
      </c>
      <c r="D5695" s="30">
        <v>0.21244212962962963</v>
      </c>
      <c r="E5695" s="24">
        <f t="shared" si="88"/>
        <v>5</v>
      </c>
    </row>
    <row r="5696" spans="1:5" x14ac:dyDescent="0.25">
      <c r="A5696" s="24">
        <v>136355</v>
      </c>
      <c r="B5696" s="24" t="s">
        <v>7</v>
      </c>
      <c r="C5696" s="28">
        <v>44329</v>
      </c>
      <c r="D5696" s="30">
        <v>0.94640046296296287</v>
      </c>
      <c r="E5696" s="24">
        <f t="shared" si="88"/>
        <v>22</v>
      </c>
    </row>
    <row r="5697" spans="1:5" x14ac:dyDescent="0.25">
      <c r="A5697" s="24">
        <v>136361</v>
      </c>
      <c r="B5697" s="24" t="s">
        <v>7</v>
      </c>
      <c r="C5697" s="28">
        <v>44301</v>
      </c>
      <c r="D5697" s="30">
        <v>0.20065972222222225</v>
      </c>
      <c r="E5697" s="24">
        <f t="shared" si="88"/>
        <v>4</v>
      </c>
    </row>
    <row r="5698" spans="1:5" x14ac:dyDescent="0.25">
      <c r="A5698" s="24">
        <v>136386</v>
      </c>
      <c r="B5698" s="24" t="s">
        <v>7</v>
      </c>
      <c r="C5698" s="28">
        <v>44289</v>
      </c>
      <c r="D5698" s="30">
        <v>0.70149305555555552</v>
      </c>
      <c r="E5698" s="24">
        <f t="shared" si="88"/>
        <v>16</v>
      </c>
    </row>
    <row r="5699" spans="1:5" x14ac:dyDescent="0.25">
      <c r="A5699" s="24">
        <v>136387</v>
      </c>
      <c r="B5699" s="24" t="s">
        <v>7</v>
      </c>
      <c r="C5699" s="28">
        <v>44310</v>
      </c>
      <c r="D5699" s="30">
        <v>0.22112268518518519</v>
      </c>
      <c r="E5699" s="24">
        <f t="shared" ref="E5699:E5762" si="89">HOUR(D5699)</f>
        <v>5</v>
      </c>
    </row>
    <row r="5700" spans="1:5" x14ac:dyDescent="0.25">
      <c r="A5700" s="24">
        <v>136404</v>
      </c>
      <c r="B5700" s="24" t="s">
        <v>3</v>
      </c>
      <c r="C5700" s="28">
        <v>44315</v>
      </c>
      <c r="D5700" s="30">
        <v>3.9247685185185184E-2</v>
      </c>
      <c r="E5700" s="24">
        <f t="shared" si="89"/>
        <v>0</v>
      </c>
    </row>
    <row r="5701" spans="1:5" x14ac:dyDescent="0.25">
      <c r="A5701" s="24">
        <v>136434</v>
      </c>
      <c r="B5701" s="24" t="s">
        <v>6</v>
      </c>
      <c r="C5701" s="28">
        <v>44306</v>
      </c>
      <c r="D5701" s="30">
        <v>0.79449074074074078</v>
      </c>
      <c r="E5701" s="24">
        <f t="shared" si="89"/>
        <v>19</v>
      </c>
    </row>
    <row r="5702" spans="1:5" x14ac:dyDescent="0.25">
      <c r="A5702" s="24">
        <v>136466</v>
      </c>
      <c r="B5702" s="24" t="s">
        <v>2</v>
      </c>
      <c r="C5702" s="28">
        <v>44340</v>
      </c>
      <c r="D5702" s="30">
        <v>0.77260416666666665</v>
      </c>
      <c r="E5702" s="24">
        <f t="shared" si="89"/>
        <v>18</v>
      </c>
    </row>
    <row r="5703" spans="1:5" x14ac:dyDescent="0.25">
      <c r="A5703" s="24">
        <v>136492</v>
      </c>
      <c r="B5703" s="24" t="s">
        <v>5</v>
      </c>
      <c r="C5703" s="28">
        <v>44310</v>
      </c>
      <c r="D5703" s="30">
        <v>3.5694444444444445E-2</v>
      </c>
      <c r="E5703" s="24">
        <f t="shared" si="89"/>
        <v>0</v>
      </c>
    </row>
    <row r="5704" spans="1:5" x14ac:dyDescent="0.25">
      <c r="A5704" s="24">
        <v>136546</v>
      </c>
      <c r="B5704" s="24" t="s">
        <v>2</v>
      </c>
      <c r="C5704" s="28">
        <v>44340</v>
      </c>
      <c r="D5704" s="30">
        <v>0.86910879629629623</v>
      </c>
      <c r="E5704" s="24">
        <f t="shared" si="89"/>
        <v>20</v>
      </c>
    </row>
    <row r="5705" spans="1:5" x14ac:dyDescent="0.25">
      <c r="A5705" s="24">
        <v>136547</v>
      </c>
      <c r="B5705" s="24" t="s">
        <v>2</v>
      </c>
      <c r="C5705" s="28">
        <v>44294</v>
      </c>
      <c r="D5705" s="30">
        <v>0.18158564814814815</v>
      </c>
      <c r="E5705" s="24">
        <f t="shared" si="89"/>
        <v>4</v>
      </c>
    </row>
    <row r="5706" spans="1:5" x14ac:dyDescent="0.25">
      <c r="A5706" s="24">
        <v>136606</v>
      </c>
      <c r="B5706" s="24" t="s">
        <v>2</v>
      </c>
      <c r="C5706" s="28">
        <v>44344</v>
      </c>
      <c r="D5706" s="30">
        <v>0.83631944444444439</v>
      </c>
      <c r="E5706" s="24">
        <f t="shared" si="89"/>
        <v>20</v>
      </c>
    </row>
    <row r="5707" spans="1:5" x14ac:dyDescent="0.25">
      <c r="A5707" s="24">
        <v>136656</v>
      </c>
      <c r="B5707" s="24" t="s">
        <v>2</v>
      </c>
      <c r="C5707" s="28">
        <v>44378</v>
      </c>
      <c r="D5707" s="30">
        <v>0.43297453703703703</v>
      </c>
      <c r="E5707" s="24">
        <f t="shared" si="89"/>
        <v>10</v>
      </c>
    </row>
    <row r="5708" spans="1:5" x14ac:dyDescent="0.25">
      <c r="A5708" s="24">
        <v>136685</v>
      </c>
      <c r="B5708" s="24" t="s">
        <v>2</v>
      </c>
      <c r="C5708" s="28">
        <v>44295</v>
      </c>
      <c r="D5708" s="30">
        <v>0.32521990740740742</v>
      </c>
      <c r="E5708" s="24">
        <f t="shared" si="89"/>
        <v>7</v>
      </c>
    </row>
    <row r="5709" spans="1:5" x14ac:dyDescent="0.25">
      <c r="A5709" s="24">
        <v>136706</v>
      </c>
      <c r="B5709" s="24" t="s">
        <v>5</v>
      </c>
      <c r="C5709" s="28">
        <v>44310</v>
      </c>
      <c r="D5709" s="30">
        <v>0.84249999999999992</v>
      </c>
      <c r="E5709" s="24">
        <f t="shared" si="89"/>
        <v>20</v>
      </c>
    </row>
    <row r="5710" spans="1:5" x14ac:dyDescent="0.25">
      <c r="A5710" s="24">
        <v>136720</v>
      </c>
      <c r="B5710" s="24" t="s">
        <v>2</v>
      </c>
      <c r="C5710" s="28">
        <v>44373</v>
      </c>
      <c r="D5710" s="30">
        <v>0.22825231481481481</v>
      </c>
      <c r="E5710" s="24">
        <f t="shared" si="89"/>
        <v>5</v>
      </c>
    </row>
    <row r="5711" spans="1:5" x14ac:dyDescent="0.25">
      <c r="A5711" s="24">
        <v>136722</v>
      </c>
      <c r="B5711" s="24" t="s">
        <v>2</v>
      </c>
      <c r="C5711" s="28">
        <v>44373</v>
      </c>
      <c r="D5711" s="30">
        <v>1.3599537037037037E-2</v>
      </c>
      <c r="E5711" s="24">
        <f t="shared" si="89"/>
        <v>0</v>
      </c>
    </row>
    <row r="5712" spans="1:5" x14ac:dyDescent="0.25">
      <c r="A5712" s="24">
        <v>136749</v>
      </c>
      <c r="B5712" s="24" t="s">
        <v>5</v>
      </c>
      <c r="C5712" s="28">
        <v>44344</v>
      </c>
      <c r="D5712" s="30">
        <v>0.89541666666666664</v>
      </c>
      <c r="E5712" s="24">
        <f t="shared" si="89"/>
        <v>21</v>
      </c>
    </row>
    <row r="5713" spans="1:5" x14ac:dyDescent="0.25">
      <c r="A5713" s="24">
        <v>136761</v>
      </c>
      <c r="B5713" s="24" t="s">
        <v>5</v>
      </c>
      <c r="C5713" s="28">
        <v>44302</v>
      </c>
      <c r="D5713" s="30">
        <v>0.70447916666666666</v>
      </c>
      <c r="E5713" s="24">
        <f t="shared" si="89"/>
        <v>16</v>
      </c>
    </row>
    <row r="5714" spans="1:5" x14ac:dyDescent="0.25">
      <c r="A5714" s="24">
        <v>136762</v>
      </c>
      <c r="B5714" s="24" t="s">
        <v>3</v>
      </c>
      <c r="C5714" s="28">
        <v>44325</v>
      </c>
      <c r="D5714" s="30">
        <v>0.32096064814814812</v>
      </c>
      <c r="E5714" s="24">
        <f t="shared" si="89"/>
        <v>7</v>
      </c>
    </row>
    <row r="5715" spans="1:5" x14ac:dyDescent="0.25">
      <c r="A5715" s="24">
        <v>136869</v>
      </c>
      <c r="B5715" s="24" t="s">
        <v>5</v>
      </c>
      <c r="C5715" s="28">
        <v>44344</v>
      </c>
      <c r="D5715" s="30">
        <v>0.77309027777777783</v>
      </c>
      <c r="E5715" s="24">
        <f t="shared" si="89"/>
        <v>18</v>
      </c>
    </row>
    <row r="5716" spans="1:5" x14ac:dyDescent="0.25">
      <c r="A5716" s="24">
        <v>136873</v>
      </c>
      <c r="B5716" s="24" t="s">
        <v>5</v>
      </c>
      <c r="C5716" s="28">
        <v>44416</v>
      </c>
      <c r="D5716" s="30">
        <v>0.39528935185185188</v>
      </c>
      <c r="E5716" s="24">
        <f t="shared" si="89"/>
        <v>9</v>
      </c>
    </row>
    <row r="5717" spans="1:5" x14ac:dyDescent="0.25">
      <c r="A5717" s="24">
        <v>136874</v>
      </c>
      <c r="B5717" s="24" t="s">
        <v>20</v>
      </c>
      <c r="C5717" s="28">
        <v>44322</v>
      </c>
      <c r="D5717" s="30">
        <v>0.99438657407407405</v>
      </c>
      <c r="E5717" s="24">
        <f t="shared" si="89"/>
        <v>23</v>
      </c>
    </row>
    <row r="5718" spans="1:5" x14ac:dyDescent="0.25">
      <c r="A5718" s="24">
        <v>136905</v>
      </c>
      <c r="B5718" s="24" t="s">
        <v>5</v>
      </c>
      <c r="C5718" s="28">
        <v>44285</v>
      </c>
      <c r="D5718" s="30">
        <v>1.9108796296296294E-2</v>
      </c>
      <c r="E5718" s="24">
        <f t="shared" si="89"/>
        <v>0</v>
      </c>
    </row>
    <row r="5719" spans="1:5" x14ac:dyDescent="0.25">
      <c r="A5719" s="24">
        <v>136914</v>
      </c>
      <c r="B5719" s="24" t="s">
        <v>9</v>
      </c>
      <c r="C5719" s="28">
        <v>44285</v>
      </c>
      <c r="D5719" s="30">
        <v>0.29271990740740744</v>
      </c>
      <c r="E5719" s="24">
        <f t="shared" si="89"/>
        <v>7</v>
      </c>
    </row>
    <row r="5720" spans="1:5" x14ac:dyDescent="0.25">
      <c r="A5720" s="24">
        <v>136918</v>
      </c>
      <c r="B5720" s="24" t="s">
        <v>2</v>
      </c>
      <c r="C5720" s="28">
        <v>44317</v>
      </c>
      <c r="D5720" s="30">
        <v>0.68505787037037036</v>
      </c>
      <c r="E5720" s="24">
        <f t="shared" si="89"/>
        <v>16</v>
      </c>
    </row>
    <row r="5721" spans="1:5" x14ac:dyDescent="0.25">
      <c r="A5721" s="24">
        <v>136927</v>
      </c>
      <c r="B5721" s="24" t="s">
        <v>5</v>
      </c>
      <c r="C5721" s="28">
        <v>44313</v>
      </c>
      <c r="D5721" s="30">
        <v>0.63642361111111112</v>
      </c>
      <c r="E5721" s="24">
        <f t="shared" si="89"/>
        <v>15</v>
      </c>
    </row>
    <row r="5722" spans="1:5" x14ac:dyDescent="0.25">
      <c r="A5722" s="24">
        <v>136957</v>
      </c>
      <c r="B5722" s="24" t="s">
        <v>3</v>
      </c>
      <c r="C5722" s="28">
        <v>44354</v>
      </c>
      <c r="D5722" s="30">
        <v>0.14902777777777779</v>
      </c>
      <c r="E5722" s="24">
        <f t="shared" si="89"/>
        <v>3</v>
      </c>
    </row>
    <row r="5723" spans="1:5" x14ac:dyDescent="0.25">
      <c r="A5723" s="24">
        <v>137042</v>
      </c>
      <c r="B5723" s="24" t="s">
        <v>3</v>
      </c>
      <c r="C5723" s="28">
        <v>44312</v>
      </c>
      <c r="D5723" s="30">
        <v>0.26055555555555554</v>
      </c>
      <c r="E5723" s="24">
        <f t="shared" si="89"/>
        <v>6</v>
      </c>
    </row>
    <row r="5724" spans="1:5" x14ac:dyDescent="0.25">
      <c r="A5724" s="24">
        <v>137087</v>
      </c>
      <c r="B5724" s="24" t="s">
        <v>2</v>
      </c>
      <c r="C5724" s="28">
        <v>44344</v>
      </c>
      <c r="D5724" s="30">
        <v>0.82381944444444455</v>
      </c>
      <c r="E5724" s="24">
        <f t="shared" si="89"/>
        <v>19</v>
      </c>
    </row>
    <row r="5725" spans="1:5" x14ac:dyDescent="0.25">
      <c r="A5725" s="24">
        <v>137117</v>
      </c>
      <c r="B5725" s="24" t="s">
        <v>2</v>
      </c>
      <c r="C5725" s="28">
        <v>44345</v>
      </c>
      <c r="D5725" s="30">
        <v>9.9606481481481476E-2</v>
      </c>
      <c r="E5725" s="24">
        <f t="shared" si="89"/>
        <v>2</v>
      </c>
    </row>
    <row r="5726" spans="1:5" x14ac:dyDescent="0.25">
      <c r="A5726" s="24">
        <v>137119</v>
      </c>
      <c r="B5726" s="24" t="s">
        <v>2</v>
      </c>
      <c r="C5726" s="28">
        <v>44344</v>
      </c>
      <c r="D5726" s="30">
        <v>0.4886921296296296</v>
      </c>
      <c r="E5726" s="24">
        <f t="shared" si="89"/>
        <v>11</v>
      </c>
    </row>
    <row r="5727" spans="1:5" x14ac:dyDescent="0.25">
      <c r="A5727" s="24">
        <v>137134</v>
      </c>
      <c r="B5727" s="24" t="s">
        <v>2</v>
      </c>
      <c r="C5727" s="28">
        <v>44406</v>
      </c>
      <c r="D5727" s="30">
        <v>0.86501157407407403</v>
      </c>
      <c r="E5727" s="24">
        <f t="shared" si="89"/>
        <v>20</v>
      </c>
    </row>
    <row r="5728" spans="1:5" x14ac:dyDescent="0.25">
      <c r="A5728" s="24">
        <v>137162</v>
      </c>
      <c r="B5728" s="24" t="s">
        <v>5</v>
      </c>
      <c r="C5728" s="28">
        <v>44315</v>
      </c>
      <c r="D5728" s="30">
        <v>0.86125000000000007</v>
      </c>
      <c r="E5728" s="24">
        <f t="shared" si="89"/>
        <v>20</v>
      </c>
    </row>
    <row r="5729" spans="1:5" x14ac:dyDescent="0.25">
      <c r="A5729" s="24">
        <v>137196</v>
      </c>
      <c r="B5729" s="24" t="s">
        <v>3</v>
      </c>
      <c r="C5729" s="28">
        <v>44343</v>
      </c>
      <c r="D5729" s="30">
        <v>0.66879629629629633</v>
      </c>
      <c r="E5729" s="24">
        <f t="shared" si="89"/>
        <v>16</v>
      </c>
    </row>
    <row r="5730" spans="1:5" x14ac:dyDescent="0.25">
      <c r="A5730" s="24">
        <v>137209</v>
      </c>
      <c r="B5730" s="24" t="s">
        <v>12</v>
      </c>
      <c r="C5730" s="28">
        <v>44346</v>
      </c>
      <c r="D5730" s="30">
        <v>0.83638888888888896</v>
      </c>
      <c r="E5730" s="24">
        <f t="shared" si="89"/>
        <v>20</v>
      </c>
    </row>
    <row r="5731" spans="1:5" x14ac:dyDescent="0.25">
  